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⑤最終需要項目別生産誘発\"/>
    </mc:Choice>
  </mc:AlternateContent>
  <bookViews>
    <workbookView xWindow="0" yWindow="0" windowWidth="24000" windowHeight="9510"/>
  </bookViews>
  <sheets>
    <sheet name="生産誘発額（統合小分類187部門）" sheetId="2" r:id="rId1"/>
    <sheet name="生産誘発係数（統合小分類187部門）" sheetId="3" r:id="rId2"/>
    <sheet name="生産誘発依存度（統合小分類18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生産誘発依存度（統合小分類187部門）'!$B$5:$M$193</definedName>
    <definedName name="_xlnm._FilterDatabase" localSheetId="0" hidden="1">'生産誘発額（統合小分類187部門）'!$B$5:$M$193</definedName>
    <definedName name="_xlnm._FilterDatabase" localSheetId="1" hidden="1">'生産誘発係数（統合小分類187部門）'!$B$5:$M$19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89" uniqueCount="401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1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7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7211</t>
  </si>
  <si>
    <t>7212</t>
  </si>
  <si>
    <t>7311</t>
  </si>
  <si>
    <t>7321</t>
  </si>
  <si>
    <t>7411</t>
  </si>
  <si>
    <t>7511</t>
  </si>
  <si>
    <t>7611</t>
  </si>
  <si>
    <t>8200</t>
  </si>
  <si>
    <t>家計外消費支出（列）</t>
  </si>
  <si>
    <t>家計消費支出</t>
  </si>
  <si>
    <t>対家計民間非営利団体消費支出</t>
  </si>
  <si>
    <t>一般政府
消費支出</t>
  </si>
  <si>
    <t>一般政府消費支出（社会資本等減耗分）</t>
  </si>
  <si>
    <t>県内総固定資本形成（公的）</t>
    <rPh sb="0" eb="1">
      <t>ケン</t>
    </rPh>
    <phoneticPr fontId="4"/>
  </si>
  <si>
    <t>県内総固定資本形成（民間）</t>
    <rPh sb="0" eb="1">
      <t>ケン</t>
    </rPh>
    <phoneticPr fontId="4"/>
  </si>
  <si>
    <t>在庫純増</t>
  </si>
  <si>
    <t>移輸出計</t>
    <rPh sb="0" eb="1">
      <t>イ</t>
    </rPh>
    <phoneticPr fontId="4"/>
  </si>
  <si>
    <t>合　　計</t>
    <rPh sb="0" eb="1">
      <t>ゴウ</t>
    </rPh>
    <rPh sb="3" eb="4">
      <t>ケイ</t>
    </rPh>
    <phoneticPr fontId="3"/>
  </si>
  <si>
    <t>合　　　計</t>
    <rPh sb="3" eb="4">
      <t>ケイ</t>
    </rPh>
    <phoneticPr fontId="3"/>
  </si>
  <si>
    <t>最終需要項目別生産誘発額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2">
      <t>ガク</t>
    </rPh>
    <phoneticPr fontId="4"/>
  </si>
  <si>
    <t>最終需要項目別生産誘発係数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3">
      <t>ケイスウ</t>
    </rPh>
    <phoneticPr fontId="4"/>
  </si>
  <si>
    <t>平　　均</t>
    <rPh sb="0" eb="1">
      <t>ヒラ</t>
    </rPh>
    <rPh sb="3" eb="4">
      <t>ヒトシ</t>
    </rPh>
    <phoneticPr fontId="3"/>
  </si>
  <si>
    <t>最終需要項目別生産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4">
      <t>イゾンド</t>
    </rPh>
    <phoneticPr fontId="4"/>
  </si>
  <si>
    <t>平　　　均</t>
    <rPh sb="3" eb="4">
      <t>ヒトシ</t>
    </rPh>
    <phoneticPr fontId="3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2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6" fontId="5" fillId="2" borderId="8" xfId="1" quotePrefix="1" applyNumberFormat="1" applyFont="1" applyFill="1" applyBorder="1" applyAlignment="1">
      <alignment horizontal="center" vertical="center"/>
    </xf>
    <xf numFmtId="176" fontId="5" fillId="2" borderId="9" xfId="1" quotePrefix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tabSelected="1" zoomScale="70" zoomScaleNormal="70" workbookViewId="0">
      <pane xSplit="3" ySplit="5" topLeftCell="L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M3" sqref="M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5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31" t="s">
        <v>400</v>
      </c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3</v>
      </c>
    </row>
    <row r="6" spans="1:13" x14ac:dyDescent="0.4">
      <c r="B6" s="15" t="s">
        <v>1</v>
      </c>
      <c r="C6" s="16" t="s">
        <v>189</v>
      </c>
      <c r="D6" s="21">
        <v>8.1237940000000002</v>
      </c>
      <c r="E6" s="21">
        <v>87.427310000000006</v>
      </c>
      <c r="F6" s="21">
        <v>0.55745029999999995</v>
      </c>
      <c r="G6" s="21">
        <v>4.3443839999999998</v>
      </c>
      <c r="H6" s="21">
        <v>0.34568729999999998</v>
      </c>
      <c r="I6" s="21">
        <v>0.27228469999999999</v>
      </c>
      <c r="J6" s="21">
        <v>0.34278320000000001</v>
      </c>
      <c r="K6" s="21">
        <v>-5.0343850000000003</v>
      </c>
      <c r="L6" s="21">
        <v>5236.9369999999999</v>
      </c>
      <c r="M6" s="22">
        <v>5333.3159999999998</v>
      </c>
    </row>
    <row r="7" spans="1:13" x14ac:dyDescent="0.4">
      <c r="B7" s="17" t="s">
        <v>2</v>
      </c>
      <c r="C7" s="18" t="s">
        <v>190</v>
      </c>
      <c r="D7" s="21">
        <v>10.464219999999999</v>
      </c>
      <c r="E7" s="21">
        <v>75.497529999999998</v>
      </c>
      <c r="F7" s="21">
        <v>0.75221309999999997</v>
      </c>
      <c r="G7" s="21">
        <v>4.5328470000000003</v>
      </c>
      <c r="H7" s="21">
        <v>0.46807310000000002</v>
      </c>
      <c r="I7" s="21">
        <v>1.6988000000000001E-3</v>
      </c>
      <c r="J7" s="21">
        <v>1.9094099999999999E-2</v>
      </c>
      <c r="K7" s="21">
        <v>2.409853</v>
      </c>
      <c r="L7" s="21">
        <v>886.16449999999998</v>
      </c>
      <c r="M7" s="22">
        <v>980.31</v>
      </c>
    </row>
    <row r="8" spans="1:13" x14ac:dyDescent="0.4">
      <c r="B8" s="17" t="s">
        <v>3</v>
      </c>
      <c r="C8" s="18" t="s">
        <v>191</v>
      </c>
      <c r="D8" s="21">
        <v>180.57967966284644</v>
      </c>
      <c r="E8" s="21">
        <v>1974.2717776545601</v>
      </c>
      <c r="F8" s="21">
        <v>15.566938246828137</v>
      </c>
      <c r="G8" s="21">
        <v>109.0599877175011</v>
      </c>
      <c r="H8" s="21">
        <v>10.374818831572389</v>
      </c>
      <c r="I8" s="21">
        <v>3.8952395613122956E-2</v>
      </c>
      <c r="J8" s="21">
        <v>0.13337838497872684</v>
      </c>
      <c r="K8" s="21">
        <v>-0.29317926698171254</v>
      </c>
      <c r="L8" s="21">
        <v>6589.5672578730819</v>
      </c>
      <c r="M8" s="22">
        <v>8879.2999999999993</v>
      </c>
    </row>
    <row r="9" spans="1:13" x14ac:dyDescent="0.4">
      <c r="B9" s="17" t="s">
        <v>4</v>
      </c>
      <c r="C9" s="18" t="s">
        <v>192</v>
      </c>
      <c r="D9" s="21">
        <v>22.008008217545918</v>
      </c>
      <c r="E9" s="21">
        <v>221.67088204661843</v>
      </c>
      <c r="F9" s="21">
        <v>1.9130188450623875</v>
      </c>
      <c r="G9" s="21">
        <v>11.074699103047289</v>
      </c>
      <c r="H9" s="21">
        <v>1.0456449153120069</v>
      </c>
      <c r="I9" s="21">
        <v>1.0899299117253139E-2</v>
      </c>
      <c r="J9" s="21">
        <v>8.1374083409418709</v>
      </c>
      <c r="K9" s="21">
        <v>1.030169916565345E-2</v>
      </c>
      <c r="L9" s="21">
        <v>49122.236021533194</v>
      </c>
      <c r="M9" s="22">
        <v>49388.107000000004</v>
      </c>
    </row>
    <row r="10" spans="1:13" x14ac:dyDescent="0.4">
      <c r="B10" s="17" t="s">
        <v>5</v>
      </c>
      <c r="C10" s="18" t="s">
        <v>193</v>
      </c>
      <c r="D10" s="21">
        <v>0.38253799999999999</v>
      </c>
      <c r="E10" s="21">
        <v>2.352395</v>
      </c>
      <c r="F10" s="21">
        <v>1.47863E-2</v>
      </c>
      <c r="G10" s="21">
        <v>0.1208312</v>
      </c>
      <c r="H10" s="21">
        <v>1.07934E-2</v>
      </c>
      <c r="I10" s="21">
        <v>6.1276999999999998E-3</v>
      </c>
      <c r="J10" s="21">
        <v>4.4029809999999996</v>
      </c>
      <c r="K10" s="21">
        <v>-0.4983515</v>
      </c>
      <c r="L10" s="21">
        <v>191.7569</v>
      </c>
      <c r="M10" s="22">
        <v>198.54900000000001</v>
      </c>
    </row>
    <row r="11" spans="1:13" x14ac:dyDescent="0.4">
      <c r="B11" s="17" t="s">
        <v>6</v>
      </c>
      <c r="C11" s="18" t="s">
        <v>194</v>
      </c>
      <c r="D11" s="21">
        <v>119.2649</v>
      </c>
      <c r="E11" s="21">
        <v>1598.9179999999999</v>
      </c>
      <c r="F11" s="21">
        <v>10.18629</v>
      </c>
      <c r="G11" s="21">
        <v>72.753829999999994</v>
      </c>
      <c r="H11" s="21">
        <v>4.5359769999999999</v>
      </c>
      <c r="I11" s="21">
        <v>239.40289999999999</v>
      </c>
      <c r="J11" s="21">
        <v>85.87867</v>
      </c>
      <c r="K11" s="21">
        <v>-139.93539999999999</v>
      </c>
      <c r="L11" s="21">
        <v>2297.8009999999999</v>
      </c>
      <c r="M11" s="22">
        <v>4288.8059999999996</v>
      </c>
    </row>
    <row r="12" spans="1:13" x14ac:dyDescent="0.4">
      <c r="B12" s="17" t="s">
        <v>7</v>
      </c>
      <c r="C12" s="18" t="s">
        <v>195</v>
      </c>
      <c r="D12" s="21">
        <v>109.89172909877315</v>
      </c>
      <c r="E12" s="21">
        <v>433.46211477857207</v>
      </c>
      <c r="F12" s="21">
        <v>6.426213701628833</v>
      </c>
      <c r="G12" s="21">
        <v>44.100671677634445</v>
      </c>
      <c r="H12" s="21">
        <v>11.083292934799822</v>
      </c>
      <c r="I12" s="21">
        <v>1.980016524298345</v>
      </c>
      <c r="J12" s="21">
        <v>337.26698930659018</v>
      </c>
      <c r="K12" s="21">
        <v>-10.101892674930003</v>
      </c>
      <c r="L12" s="21">
        <v>10395.412752652634</v>
      </c>
      <c r="M12" s="22">
        <v>11329.522000000001</v>
      </c>
    </row>
    <row r="13" spans="1:13" x14ac:dyDescent="0.4">
      <c r="B13" s="17" t="s">
        <v>8</v>
      </c>
      <c r="C13" s="18" t="s">
        <v>196</v>
      </c>
      <c r="D13" s="21">
        <v>11.70003</v>
      </c>
      <c r="E13" s="21">
        <v>1408.414</v>
      </c>
      <c r="F13" s="21">
        <v>6.4403940000000004</v>
      </c>
      <c r="G13" s="21">
        <v>22.76369</v>
      </c>
      <c r="H13" s="21">
        <v>5.3461869999999996</v>
      </c>
      <c r="I13" s="21">
        <v>1.7200690000000001</v>
      </c>
      <c r="J13" s="21">
        <v>13.624000000000001</v>
      </c>
      <c r="K13" s="21">
        <v>-1.6789829999999999</v>
      </c>
      <c r="L13" s="21">
        <v>3814.58</v>
      </c>
      <c r="M13" s="22">
        <v>5282.9089999999997</v>
      </c>
    </row>
    <row r="14" spans="1:13" x14ac:dyDescent="0.4">
      <c r="B14" s="17" t="s">
        <v>9</v>
      </c>
      <c r="C14" s="18" t="s">
        <v>197</v>
      </c>
      <c r="D14" s="21">
        <v>0.23650998079286079</v>
      </c>
      <c r="E14" s="21">
        <v>2.9235629987021166</v>
      </c>
      <c r="F14" s="21">
        <v>6.1833221122503203E-2</v>
      </c>
      <c r="G14" s="21">
        <v>0.52725908011404554</v>
      </c>
      <c r="H14" s="21">
        <v>0.18703076389054035</v>
      </c>
      <c r="I14" s="21">
        <v>12.976794432930664</v>
      </c>
      <c r="J14" s="21">
        <v>35.023601964218123</v>
      </c>
      <c r="K14" s="21">
        <v>2231.3137622267</v>
      </c>
      <c r="L14" s="21">
        <v>644.11202003152937</v>
      </c>
      <c r="M14" s="22">
        <v>2927.3620000000001</v>
      </c>
    </row>
    <row r="15" spans="1:13" x14ac:dyDescent="0.4">
      <c r="B15" s="17" t="s">
        <v>10</v>
      </c>
      <c r="C15" s="18" t="s">
        <v>198</v>
      </c>
      <c r="D15" s="21">
        <v>0.64816039999999997</v>
      </c>
      <c r="E15" s="21">
        <v>8.0120810000000002</v>
      </c>
      <c r="F15" s="21">
        <v>0.1694551</v>
      </c>
      <c r="G15" s="21">
        <v>1.4449639999999999</v>
      </c>
      <c r="H15" s="21">
        <v>0.51256139999999994</v>
      </c>
      <c r="I15" s="21">
        <v>30.720800000000001</v>
      </c>
      <c r="J15" s="21">
        <v>95.979230000000001</v>
      </c>
      <c r="K15" s="21">
        <v>-29.44097</v>
      </c>
      <c r="L15" s="21">
        <v>1765.202</v>
      </c>
      <c r="M15" s="22">
        <v>1873.248</v>
      </c>
    </row>
    <row r="16" spans="1:13" x14ac:dyDescent="0.4">
      <c r="B16" s="17" t="s">
        <v>11</v>
      </c>
      <c r="C16" s="18" t="s">
        <v>199</v>
      </c>
      <c r="D16" s="21">
        <v>14.435280000000001</v>
      </c>
      <c r="E16" s="21">
        <v>132.91120000000001</v>
      </c>
      <c r="F16" s="21">
        <v>0.54724629999999996</v>
      </c>
      <c r="G16" s="21">
        <v>3.47777</v>
      </c>
      <c r="H16" s="21">
        <v>0.42142479999999999</v>
      </c>
      <c r="I16" s="21">
        <v>0.65086679999999997</v>
      </c>
      <c r="J16" s="21">
        <v>0.16134560000000001</v>
      </c>
      <c r="K16" s="21">
        <v>-5.4485999999999996E-3</v>
      </c>
      <c r="L16" s="21">
        <v>102.3663</v>
      </c>
      <c r="M16" s="22">
        <v>254.96600000000001</v>
      </c>
    </row>
    <row r="17" spans="2:13" x14ac:dyDescent="0.4">
      <c r="B17" s="17" t="s">
        <v>12</v>
      </c>
      <c r="C17" s="18" t="s">
        <v>200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2">
        <v>0</v>
      </c>
    </row>
    <row r="18" spans="2:13" x14ac:dyDescent="0.4">
      <c r="B18" s="17" t="s">
        <v>13</v>
      </c>
      <c r="C18" s="18" t="s">
        <v>201</v>
      </c>
      <c r="D18" s="21">
        <v>51.924379999999999</v>
      </c>
      <c r="E18" s="21">
        <v>80.418930000000003</v>
      </c>
      <c r="F18" s="21">
        <v>1.324349</v>
      </c>
      <c r="G18" s="21">
        <v>10.82709</v>
      </c>
      <c r="H18" s="21">
        <v>0.53018379999999998</v>
      </c>
      <c r="I18" s="21">
        <v>7.3049999999999999E-3</v>
      </c>
      <c r="J18" s="21">
        <v>5.75805E-2</v>
      </c>
      <c r="K18" s="21">
        <v>0.5698626</v>
      </c>
      <c r="L18" s="21">
        <v>1230.348</v>
      </c>
      <c r="M18" s="22">
        <v>1376.008</v>
      </c>
    </row>
    <row r="19" spans="2:13" x14ac:dyDescent="0.4">
      <c r="B19" s="17" t="s">
        <v>14</v>
      </c>
      <c r="C19" s="18" t="s">
        <v>202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2">
        <v>0</v>
      </c>
    </row>
    <row r="20" spans="2:13" x14ac:dyDescent="0.4">
      <c r="B20" s="17" t="s">
        <v>15</v>
      </c>
      <c r="C20" s="18" t="s">
        <v>203</v>
      </c>
      <c r="D20" s="21">
        <v>0.70543956467009838</v>
      </c>
      <c r="E20" s="21">
        <v>13.179001208164877</v>
      </c>
      <c r="F20" s="21">
        <v>0.35317133237644438</v>
      </c>
      <c r="G20" s="21">
        <v>4.8596654455024328</v>
      </c>
      <c r="H20" s="21">
        <v>2.0592431887779852</v>
      </c>
      <c r="I20" s="21">
        <v>2461.4712256516282</v>
      </c>
      <c r="J20" s="21">
        <v>682.78186259298798</v>
      </c>
      <c r="K20" s="21">
        <v>-82.143957530422284</v>
      </c>
      <c r="L20" s="21">
        <v>7825.0147173463147</v>
      </c>
      <c r="M20" s="22">
        <v>10908.28</v>
      </c>
    </row>
    <row r="21" spans="2:13" x14ac:dyDescent="0.4">
      <c r="B21" s="17" t="s">
        <v>16</v>
      </c>
      <c r="C21" s="18" t="s">
        <v>204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2">
        <v>0</v>
      </c>
    </row>
    <row r="22" spans="2:13" x14ac:dyDescent="0.4">
      <c r="B22" s="17" t="s">
        <v>17</v>
      </c>
      <c r="C22" s="18" t="s">
        <v>205</v>
      </c>
      <c r="D22" s="21">
        <v>447.62754983188495</v>
      </c>
      <c r="E22" s="21">
        <v>3213.2486398733113</v>
      </c>
      <c r="F22" s="21">
        <v>17.186168073850332</v>
      </c>
      <c r="G22" s="21">
        <v>135.32058483386766</v>
      </c>
      <c r="H22" s="21">
        <v>16.096728195949932</v>
      </c>
      <c r="I22" s="21">
        <v>0.23607597354164955</v>
      </c>
      <c r="J22" s="21">
        <v>1.8488407927901052</v>
      </c>
      <c r="K22" s="21">
        <v>-4.838192457756799</v>
      </c>
      <c r="L22" s="21">
        <v>31863.476428882561</v>
      </c>
      <c r="M22" s="22">
        <v>35690.203000000001</v>
      </c>
    </row>
    <row r="23" spans="2:13" x14ac:dyDescent="0.4">
      <c r="B23" s="17" t="s">
        <v>18</v>
      </c>
      <c r="C23" s="18" t="s">
        <v>206</v>
      </c>
      <c r="D23" s="21">
        <v>103.82206698821312</v>
      </c>
      <c r="E23" s="21">
        <v>785.81945013689312</v>
      </c>
      <c r="F23" s="21">
        <v>5.028750401033216</v>
      </c>
      <c r="G23" s="21">
        <v>33.05303949028923</v>
      </c>
      <c r="H23" s="21">
        <v>2.6575141550034256</v>
      </c>
      <c r="I23" s="21">
        <v>6.6368978896985476E-3</v>
      </c>
      <c r="J23" s="21">
        <v>2.7235691340002522E-2</v>
      </c>
      <c r="K23" s="21">
        <v>0.77867595240827558</v>
      </c>
      <c r="L23" s="21">
        <v>11648.806296086928</v>
      </c>
      <c r="M23" s="22">
        <v>12580</v>
      </c>
    </row>
    <row r="24" spans="2:13" x14ac:dyDescent="0.4">
      <c r="B24" s="17" t="s">
        <v>19</v>
      </c>
      <c r="C24" s="18" t="s">
        <v>207</v>
      </c>
      <c r="D24" s="21">
        <v>159.91811187216888</v>
      </c>
      <c r="E24" s="21">
        <v>1720.9891277645997</v>
      </c>
      <c r="F24" s="21">
        <v>10.556460783701631</v>
      </c>
      <c r="G24" s="21">
        <v>84.518726274590037</v>
      </c>
      <c r="H24" s="21">
        <v>6.3858664740806672</v>
      </c>
      <c r="I24" s="21">
        <v>0.14441341072111458</v>
      </c>
      <c r="J24" s="21">
        <v>0.58420384337073905</v>
      </c>
      <c r="K24" s="21">
        <v>-15.798001172828616</v>
      </c>
      <c r="L24" s="21">
        <v>11502.700853949596</v>
      </c>
      <c r="M24" s="22">
        <v>13470</v>
      </c>
    </row>
    <row r="25" spans="2:13" x14ac:dyDescent="0.4">
      <c r="B25" s="17" t="s">
        <v>20</v>
      </c>
      <c r="C25" s="18" t="s">
        <v>208</v>
      </c>
      <c r="D25" s="21">
        <v>71.990982053394418</v>
      </c>
      <c r="E25" s="21">
        <v>905.18132581843213</v>
      </c>
      <c r="F25" s="21">
        <v>1.5545660443407932</v>
      </c>
      <c r="G25" s="21">
        <v>9.8983832823309879</v>
      </c>
      <c r="H25" s="21">
        <v>1.0421710297257811</v>
      </c>
      <c r="I25" s="21">
        <v>9.5328002719034851E-3</v>
      </c>
      <c r="J25" s="21">
        <v>2.7085900772569508E-2</v>
      </c>
      <c r="K25" s="21">
        <v>-33.015980941712826</v>
      </c>
      <c r="L25" s="21">
        <v>69162.311972712429</v>
      </c>
      <c r="M25" s="22">
        <v>70119</v>
      </c>
    </row>
    <row r="26" spans="2:13" x14ac:dyDescent="0.4">
      <c r="B26" s="17" t="s">
        <v>21</v>
      </c>
      <c r="C26" s="18" t="s">
        <v>209</v>
      </c>
      <c r="D26" s="21">
        <v>28.113800000000001</v>
      </c>
      <c r="E26" s="21">
        <v>225.9571</v>
      </c>
      <c r="F26" s="21">
        <v>1.4683580000000001</v>
      </c>
      <c r="G26" s="21">
        <v>8.9556439999999995</v>
      </c>
      <c r="H26" s="21">
        <v>0.87621590000000005</v>
      </c>
      <c r="I26" s="21">
        <v>2.1505000000000001E-3</v>
      </c>
      <c r="J26" s="21">
        <v>9.0837000000000001E-3</v>
      </c>
      <c r="K26" s="21">
        <v>-0.481873</v>
      </c>
      <c r="L26" s="21">
        <v>10747.1</v>
      </c>
      <c r="M26" s="22">
        <v>11012</v>
      </c>
    </row>
    <row r="27" spans="2:13" x14ac:dyDescent="0.4">
      <c r="B27" s="17" t="s">
        <v>22</v>
      </c>
      <c r="C27" s="18" t="s">
        <v>210</v>
      </c>
      <c r="D27" s="21">
        <v>31.124883200709764</v>
      </c>
      <c r="E27" s="21">
        <v>191.03135826883459</v>
      </c>
      <c r="F27" s="21">
        <v>1.3217247112667101</v>
      </c>
      <c r="G27" s="21">
        <v>12.944827172177757</v>
      </c>
      <c r="H27" s="21">
        <v>1.1145287565290627</v>
      </c>
      <c r="I27" s="21">
        <v>0.50978338863684414</v>
      </c>
      <c r="J27" s="21">
        <v>2.0781225460301571</v>
      </c>
      <c r="K27" s="21">
        <v>-64.322735948575371</v>
      </c>
      <c r="L27" s="21">
        <v>13557.197038404391</v>
      </c>
      <c r="M27" s="22">
        <v>13733</v>
      </c>
    </row>
    <row r="28" spans="2:13" x14ac:dyDescent="0.4">
      <c r="B28" s="17" t="s">
        <v>23</v>
      </c>
      <c r="C28" s="18" t="s">
        <v>211</v>
      </c>
      <c r="D28" s="21">
        <v>22.936091267775627</v>
      </c>
      <c r="E28" s="21">
        <v>219.84461215174974</v>
      </c>
      <c r="F28" s="21">
        <v>0.83190604598299667</v>
      </c>
      <c r="G28" s="21">
        <v>7.1983553978838168</v>
      </c>
      <c r="H28" s="21">
        <v>0.47668252634827712</v>
      </c>
      <c r="I28" s="21">
        <v>1.8627001029593822E-3</v>
      </c>
      <c r="J28" s="21">
        <v>2.8752001589245804E-2</v>
      </c>
      <c r="K28" s="21">
        <v>1.0525050581764455</v>
      </c>
      <c r="L28" s="21">
        <v>35930.831986050391</v>
      </c>
      <c r="M28" s="22">
        <v>36183.203000000001</v>
      </c>
    </row>
    <row r="29" spans="2:13" x14ac:dyDescent="0.4">
      <c r="B29" s="17" t="s">
        <v>24</v>
      </c>
      <c r="C29" s="18" t="s">
        <v>212</v>
      </c>
      <c r="D29" s="21">
        <v>532.51229240459588</v>
      </c>
      <c r="E29" s="21">
        <v>1438.802249669242</v>
      </c>
      <c r="F29" s="21">
        <v>0.77438343437546764</v>
      </c>
      <c r="G29" s="21">
        <v>8.5540204843428356</v>
      </c>
      <c r="H29" s="21">
        <v>0.92117525984762949</v>
      </c>
      <c r="I29" s="21">
        <v>0.72399492563176382</v>
      </c>
      <c r="J29" s="21">
        <v>1.6436992852241541</v>
      </c>
      <c r="K29" s="21">
        <v>226.00303921734726</v>
      </c>
      <c r="L29" s="21">
        <v>32367.065616519394</v>
      </c>
      <c r="M29" s="22">
        <v>34577</v>
      </c>
    </row>
    <row r="30" spans="2:13" x14ac:dyDescent="0.4">
      <c r="B30" s="17" t="s">
        <v>25</v>
      </c>
      <c r="C30" s="18" t="s">
        <v>213</v>
      </c>
      <c r="D30" s="21">
        <v>46.748375931145475</v>
      </c>
      <c r="E30" s="21">
        <v>262.73603333432663</v>
      </c>
      <c r="F30" s="21">
        <v>1.0920791385562623</v>
      </c>
      <c r="G30" s="21">
        <v>8.5513210849388539</v>
      </c>
      <c r="H30" s="21">
        <v>0.50450566400856556</v>
      </c>
      <c r="I30" s="21">
        <v>1.7620202235542531E-2</v>
      </c>
      <c r="J30" s="21">
        <v>9.9238112590719366E-2</v>
      </c>
      <c r="K30" s="21">
        <v>4.2374715376242413</v>
      </c>
      <c r="L30" s="21">
        <v>102140.01295889459</v>
      </c>
      <c r="M30" s="22">
        <v>102464</v>
      </c>
    </row>
    <row r="31" spans="2:13" x14ac:dyDescent="0.4">
      <c r="B31" s="17" t="s">
        <v>26</v>
      </c>
      <c r="C31" s="18" t="s">
        <v>214</v>
      </c>
      <c r="D31" s="21">
        <v>-4.4885300000000003E-2</v>
      </c>
      <c r="E31" s="21">
        <v>-0.74071220000000004</v>
      </c>
      <c r="F31" s="21">
        <v>-1.4166099999999999E-2</v>
      </c>
      <c r="G31" s="21">
        <v>-5.91082E-2</v>
      </c>
      <c r="H31" s="21">
        <v>-4.4881900000000002E-2</v>
      </c>
      <c r="I31" s="21">
        <v>-3.4687999999999997E-2</v>
      </c>
      <c r="J31" s="21">
        <v>-0.49888280000000002</v>
      </c>
      <c r="K31" s="21">
        <v>-4.7111000000000002E-3</v>
      </c>
      <c r="L31" s="21">
        <v>872.44200000000001</v>
      </c>
      <c r="M31" s="22">
        <v>871</v>
      </c>
    </row>
    <row r="32" spans="2:13" x14ac:dyDescent="0.4">
      <c r="B32" s="17" t="s">
        <v>27</v>
      </c>
      <c r="C32" s="18" t="s">
        <v>215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0</v>
      </c>
      <c r="L32" s="21">
        <v>0</v>
      </c>
      <c r="M32" s="22">
        <v>0</v>
      </c>
    </row>
    <row r="33" spans="2:13" x14ac:dyDescent="0.4">
      <c r="B33" s="17" t="s">
        <v>28</v>
      </c>
      <c r="C33" s="18" t="s">
        <v>216</v>
      </c>
      <c r="D33" s="21">
        <v>12.680747264990901</v>
      </c>
      <c r="E33" s="21">
        <v>183.67793369061977</v>
      </c>
      <c r="F33" s="21">
        <v>3.1945551565311776</v>
      </c>
      <c r="G33" s="21">
        <v>26.274386008843088</v>
      </c>
      <c r="H33" s="21">
        <v>7.4285041540525532</v>
      </c>
      <c r="I33" s="21">
        <v>10.959297904960849</v>
      </c>
      <c r="J33" s="21">
        <v>46.768752707658294</v>
      </c>
      <c r="K33" s="21">
        <v>-1428.323252283076</v>
      </c>
      <c r="L33" s="21">
        <v>1166.3392183954195</v>
      </c>
      <c r="M33" s="22">
        <v>29</v>
      </c>
    </row>
    <row r="34" spans="2:13" x14ac:dyDescent="0.4">
      <c r="B34" s="17" t="s">
        <v>29</v>
      </c>
      <c r="C34" s="18" t="s">
        <v>217</v>
      </c>
      <c r="D34" s="21">
        <v>7242.022665061897</v>
      </c>
      <c r="E34" s="21">
        <v>104893.98899574779</v>
      </c>
      <c r="F34" s="21">
        <v>1823.7502406357796</v>
      </c>
      <c r="G34" s="21">
        <v>15002.684242360394</v>
      </c>
      <c r="H34" s="21">
        <v>4242.7098234628029</v>
      </c>
      <c r="I34" s="21">
        <v>6250.2600961637982</v>
      </c>
      <c r="J34" s="21">
        <v>26695.849901269139</v>
      </c>
      <c r="K34" s="21">
        <v>-817394.48979473813</v>
      </c>
      <c r="L34" s="21">
        <v>663175.22383003659</v>
      </c>
      <c r="M34" s="22">
        <v>11932</v>
      </c>
    </row>
    <row r="35" spans="2:13" x14ac:dyDescent="0.4">
      <c r="B35" s="17" t="s">
        <v>30</v>
      </c>
      <c r="C35" s="18" t="s">
        <v>218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0</v>
      </c>
      <c r="L35" s="21">
        <v>0</v>
      </c>
      <c r="M35" s="22">
        <v>0</v>
      </c>
    </row>
    <row r="36" spans="2:13" x14ac:dyDescent="0.4">
      <c r="B36" s="17" t="s">
        <v>31</v>
      </c>
      <c r="C36" s="18" t="s">
        <v>219</v>
      </c>
      <c r="D36" s="21">
        <v>15.219749999999999</v>
      </c>
      <c r="E36" s="21">
        <v>220.196</v>
      </c>
      <c r="F36" s="21">
        <v>3.83406</v>
      </c>
      <c r="G36" s="21">
        <v>31.540659999999999</v>
      </c>
      <c r="H36" s="21">
        <v>8.9206570000000003</v>
      </c>
      <c r="I36" s="21">
        <v>13.142189999999999</v>
      </c>
      <c r="J36" s="21">
        <v>56.212000000000003</v>
      </c>
      <c r="K36" s="21">
        <v>-1714.1489999999999</v>
      </c>
      <c r="L36" s="21">
        <v>1435.0840000000001</v>
      </c>
      <c r="M36" s="22">
        <v>70</v>
      </c>
    </row>
    <row r="37" spans="2:13" x14ac:dyDescent="0.4">
      <c r="B37" s="17" t="s">
        <v>32</v>
      </c>
      <c r="C37" s="18" t="s">
        <v>220</v>
      </c>
      <c r="D37" s="21">
        <v>13.78539856745309</v>
      </c>
      <c r="E37" s="21">
        <v>123.63378715226121</v>
      </c>
      <c r="F37" s="21">
        <v>4.709156510635288</v>
      </c>
      <c r="G37" s="21">
        <v>38.403336009213653</v>
      </c>
      <c r="H37" s="21">
        <v>11.923838760902104</v>
      </c>
      <c r="I37" s="21">
        <v>17.266518205703143</v>
      </c>
      <c r="J37" s="21">
        <v>100.22408958494314</v>
      </c>
      <c r="K37" s="21">
        <v>-453.15335290934587</v>
      </c>
      <c r="L37" s="21">
        <v>9766.206985118235</v>
      </c>
      <c r="M37" s="22">
        <v>9623</v>
      </c>
    </row>
    <row r="38" spans="2:13" x14ac:dyDescent="0.4">
      <c r="B38" s="17" t="s">
        <v>33</v>
      </c>
      <c r="C38" s="18" t="s">
        <v>221</v>
      </c>
      <c r="D38" s="21">
        <v>0.1195108</v>
      </c>
      <c r="E38" s="21">
        <v>10.95478</v>
      </c>
      <c r="F38" s="21">
        <v>0.19856099999999999</v>
      </c>
      <c r="G38" s="21">
        <v>0.4547522</v>
      </c>
      <c r="H38" s="21">
        <v>0.17860119999999999</v>
      </c>
      <c r="I38" s="21">
        <v>8.7537400000000001E-2</v>
      </c>
      <c r="J38" s="21">
        <v>0.63086249999999999</v>
      </c>
      <c r="K38" s="21">
        <v>-0.60763400000000001</v>
      </c>
      <c r="L38" s="21">
        <v>4530.9830000000002</v>
      </c>
      <c r="M38" s="22">
        <v>4543</v>
      </c>
    </row>
    <row r="39" spans="2:13" x14ac:dyDescent="0.4">
      <c r="B39" s="17" t="s">
        <v>34</v>
      </c>
      <c r="C39" s="18" t="s">
        <v>222</v>
      </c>
      <c r="D39" s="21">
        <v>0.38550780000000001</v>
      </c>
      <c r="E39" s="21">
        <v>5.868919</v>
      </c>
      <c r="F39" s="21">
        <v>1.42755E-2</v>
      </c>
      <c r="G39" s="21">
        <v>7.9149899999999995E-2</v>
      </c>
      <c r="H39" s="21">
        <v>4.0012399999999997E-2</v>
      </c>
      <c r="I39" s="21">
        <v>3.6145999999999998E-2</v>
      </c>
      <c r="J39" s="21">
        <v>4.2928300000000003E-2</v>
      </c>
      <c r="K39" s="21">
        <v>-6.9703999999999999E-3</v>
      </c>
      <c r="L39" s="21">
        <v>272.54000000000002</v>
      </c>
      <c r="M39" s="22">
        <v>279</v>
      </c>
    </row>
    <row r="40" spans="2:13" x14ac:dyDescent="0.4">
      <c r="B40" s="17" t="s">
        <v>35</v>
      </c>
      <c r="C40" s="18" t="s">
        <v>223</v>
      </c>
      <c r="D40" s="21">
        <v>64.593890000000002</v>
      </c>
      <c r="E40" s="21">
        <v>400.30990000000003</v>
      </c>
      <c r="F40" s="21">
        <v>7.986135</v>
      </c>
      <c r="G40" s="21">
        <v>80.732560000000007</v>
      </c>
      <c r="H40" s="21">
        <v>16.123080000000002</v>
      </c>
      <c r="I40" s="21">
        <v>29.800160000000002</v>
      </c>
      <c r="J40" s="21">
        <v>263.12209999999999</v>
      </c>
      <c r="K40" s="21">
        <v>31.323399999999999</v>
      </c>
      <c r="L40" s="21">
        <v>3813.009</v>
      </c>
      <c r="M40" s="22">
        <v>4707</v>
      </c>
    </row>
    <row r="41" spans="2:13" x14ac:dyDescent="0.4">
      <c r="B41" s="17" t="s">
        <v>36</v>
      </c>
      <c r="C41" s="18" t="s">
        <v>224</v>
      </c>
      <c r="D41" s="21">
        <v>2.2403710000000001</v>
      </c>
      <c r="E41" s="21">
        <v>39.793610000000001</v>
      </c>
      <c r="F41" s="21">
        <v>1.4401170000000001</v>
      </c>
      <c r="G41" s="21">
        <v>12.602449999999999</v>
      </c>
      <c r="H41" s="21">
        <v>4.6850350000000001</v>
      </c>
      <c r="I41" s="21">
        <v>238.10409999999999</v>
      </c>
      <c r="J41" s="21">
        <v>895.01639999999998</v>
      </c>
      <c r="K41" s="21">
        <v>-12.63123</v>
      </c>
      <c r="L41" s="21">
        <v>1722.749</v>
      </c>
      <c r="M41" s="22">
        <v>2904</v>
      </c>
    </row>
    <row r="42" spans="2:13" x14ac:dyDescent="0.4">
      <c r="B42" s="17" t="s">
        <v>37</v>
      </c>
      <c r="C42" s="18" t="s">
        <v>225</v>
      </c>
      <c r="D42" s="21">
        <v>1.047696</v>
      </c>
      <c r="E42" s="21">
        <v>5.8276890000000003</v>
      </c>
      <c r="F42" s="21">
        <v>8.0652500000000002E-2</v>
      </c>
      <c r="G42" s="21">
        <v>0.65648649999999997</v>
      </c>
      <c r="H42" s="21">
        <v>0.2145106</v>
      </c>
      <c r="I42" s="21">
        <v>10.99457</v>
      </c>
      <c r="J42" s="21">
        <v>52.203310000000002</v>
      </c>
      <c r="K42" s="21">
        <v>0.2230809</v>
      </c>
      <c r="L42" s="21">
        <v>3357.752</v>
      </c>
      <c r="M42" s="22">
        <v>3429</v>
      </c>
    </row>
    <row r="43" spans="2:13" x14ac:dyDescent="0.4">
      <c r="B43" s="17" t="s">
        <v>38</v>
      </c>
      <c r="C43" s="18" t="s">
        <v>226</v>
      </c>
      <c r="D43" s="21">
        <v>42.625349999999997</v>
      </c>
      <c r="E43" s="21">
        <v>351.79390000000001</v>
      </c>
      <c r="F43" s="21">
        <v>38.165390000000002</v>
      </c>
      <c r="G43" s="21">
        <v>149.15520000000001</v>
      </c>
      <c r="H43" s="21">
        <v>36.623959999999997</v>
      </c>
      <c r="I43" s="21">
        <v>59.857700000000001</v>
      </c>
      <c r="J43" s="21">
        <v>746.9</v>
      </c>
      <c r="K43" s="21">
        <v>-71.616489999999999</v>
      </c>
      <c r="L43" s="21">
        <v>7554.4949999999999</v>
      </c>
      <c r="M43" s="22">
        <v>8908</v>
      </c>
    </row>
    <row r="44" spans="2:13" x14ac:dyDescent="0.4">
      <c r="B44" s="17" t="s">
        <v>39</v>
      </c>
      <c r="C44" s="18" t="s">
        <v>227</v>
      </c>
      <c r="D44" s="21">
        <v>-429.53899999999999</v>
      </c>
      <c r="E44" s="21">
        <v>-1341.366</v>
      </c>
      <c r="F44" s="21">
        <v>0.94418749999999996</v>
      </c>
      <c r="G44" s="21">
        <v>4.7461320000000002</v>
      </c>
      <c r="H44" s="21">
        <v>2.1674449999999998</v>
      </c>
      <c r="I44" s="21">
        <v>0.23353450000000001</v>
      </c>
      <c r="J44" s="21">
        <v>-11.469480000000001</v>
      </c>
      <c r="K44" s="21">
        <v>-9.5207379999999997</v>
      </c>
      <c r="L44" s="21">
        <v>1783.8040000000001</v>
      </c>
      <c r="M44" s="22">
        <v>0</v>
      </c>
    </row>
    <row r="45" spans="2:13" x14ac:dyDescent="0.4">
      <c r="B45" s="17" t="s">
        <v>40</v>
      </c>
      <c r="C45" s="18" t="s">
        <v>228</v>
      </c>
      <c r="D45" s="21">
        <v>4.5546810000000004</v>
      </c>
      <c r="E45" s="21">
        <v>33.084490000000002</v>
      </c>
      <c r="F45" s="21">
        <v>4.8176300000000003</v>
      </c>
      <c r="G45" s="21">
        <v>26.55143</v>
      </c>
      <c r="H45" s="21">
        <v>10.11533</v>
      </c>
      <c r="I45" s="21">
        <v>6.7530789999999996</v>
      </c>
      <c r="J45" s="21">
        <v>30.73969</v>
      </c>
      <c r="K45" s="21">
        <v>-10.44089</v>
      </c>
      <c r="L45" s="21">
        <v>895.82460000000003</v>
      </c>
      <c r="M45" s="22">
        <v>1002</v>
      </c>
    </row>
    <row r="46" spans="2:13" x14ac:dyDescent="0.4">
      <c r="B46" s="17" t="s">
        <v>41</v>
      </c>
      <c r="C46" s="18" t="s">
        <v>229</v>
      </c>
      <c r="D46" s="21">
        <v>0.3126081</v>
      </c>
      <c r="E46" s="21">
        <v>4.5278850000000004</v>
      </c>
      <c r="F46" s="21">
        <v>0.1349206</v>
      </c>
      <c r="G46" s="21">
        <v>2.209746</v>
      </c>
      <c r="H46" s="21">
        <v>0.42723680000000003</v>
      </c>
      <c r="I46" s="21">
        <v>3.6330830000000001</v>
      </c>
      <c r="J46" s="21">
        <v>16.227519999999998</v>
      </c>
      <c r="K46" s="21">
        <v>-4.8320069999999999</v>
      </c>
      <c r="L46" s="21">
        <v>632.35900000000004</v>
      </c>
      <c r="M46" s="22">
        <v>655</v>
      </c>
    </row>
    <row r="47" spans="2:13" x14ac:dyDescent="0.4">
      <c r="B47" s="17" t="s">
        <v>42</v>
      </c>
      <c r="C47" s="18" t="s">
        <v>230</v>
      </c>
      <c r="D47" s="21">
        <v>13.914403803135253</v>
      </c>
      <c r="E47" s="21">
        <v>129.82643548463165</v>
      </c>
      <c r="F47" s="21">
        <v>2.4411166672148505</v>
      </c>
      <c r="G47" s="21">
        <v>47.671183029660433</v>
      </c>
      <c r="H47" s="21">
        <v>9.1455274996887059</v>
      </c>
      <c r="I47" s="21">
        <v>4.682987279971047</v>
      </c>
      <c r="J47" s="21">
        <v>26.540357254106588</v>
      </c>
      <c r="K47" s="21">
        <v>-28.065247670895161</v>
      </c>
      <c r="L47" s="21">
        <v>10769.842943652488</v>
      </c>
      <c r="M47" s="22">
        <v>10976</v>
      </c>
    </row>
    <row r="48" spans="2:13" x14ac:dyDescent="0.4">
      <c r="B48" s="17" t="s">
        <v>43</v>
      </c>
      <c r="C48" s="18" t="s">
        <v>231</v>
      </c>
      <c r="D48" s="21">
        <v>1.864355</v>
      </c>
      <c r="E48" s="21">
        <v>10.10384</v>
      </c>
      <c r="F48" s="21">
        <v>0.94033169999999999</v>
      </c>
      <c r="G48" s="21">
        <v>4.9342420000000002</v>
      </c>
      <c r="H48" s="21">
        <v>1.4774879999999999</v>
      </c>
      <c r="I48" s="21">
        <v>1.0624100000000001</v>
      </c>
      <c r="J48" s="21">
        <v>2.6426349999999998</v>
      </c>
      <c r="K48" s="21">
        <v>-0.82842110000000002</v>
      </c>
      <c r="L48" s="21">
        <v>3571.8029999999999</v>
      </c>
      <c r="M48" s="22">
        <v>3594</v>
      </c>
    </row>
    <row r="49" spans="2:13" x14ac:dyDescent="0.4">
      <c r="B49" s="17" t="s">
        <v>44</v>
      </c>
      <c r="C49" s="18" t="s">
        <v>232</v>
      </c>
      <c r="D49" s="21">
        <v>24.637598175465786</v>
      </c>
      <c r="E49" s="21">
        <v>376.47757212000107</v>
      </c>
      <c r="F49" s="21">
        <v>44.370426714153666</v>
      </c>
      <c r="G49" s="21">
        <v>194.30458561079851</v>
      </c>
      <c r="H49" s="21">
        <v>82.357613901017331</v>
      </c>
      <c r="I49" s="21">
        <v>23.299058274591193</v>
      </c>
      <c r="J49" s="21">
        <v>207.71188461792272</v>
      </c>
      <c r="K49" s="21">
        <v>-56.486315816913034</v>
      </c>
      <c r="L49" s="21">
        <v>26110.328066402963</v>
      </c>
      <c r="M49" s="22">
        <v>27007</v>
      </c>
    </row>
    <row r="50" spans="2:13" x14ac:dyDescent="0.4">
      <c r="B50" s="17" t="s">
        <v>45</v>
      </c>
      <c r="C50" s="18" t="s">
        <v>233</v>
      </c>
      <c r="D50" s="21">
        <v>3.4511199999999999E-2</v>
      </c>
      <c r="E50" s="21">
        <v>0.4211223</v>
      </c>
      <c r="F50" s="21">
        <v>4.7429999999999998E-3</v>
      </c>
      <c r="G50" s="21">
        <v>8.5282300000000005E-2</v>
      </c>
      <c r="H50" s="21">
        <v>5.7663000000000002E-3</v>
      </c>
      <c r="I50" s="21">
        <v>0.19496830000000001</v>
      </c>
      <c r="J50" s="21">
        <v>4.58188E-2</v>
      </c>
      <c r="K50" s="21">
        <v>6.0703600000000003E-2</v>
      </c>
      <c r="L50" s="21">
        <v>6.1470840000000004</v>
      </c>
      <c r="M50" s="22">
        <v>7</v>
      </c>
    </row>
    <row r="51" spans="2:13" x14ac:dyDescent="0.4">
      <c r="B51" s="17" t="s">
        <v>46</v>
      </c>
      <c r="C51" s="18" t="s">
        <v>234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2">
        <v>0</v>
      </c>
    </row>
    <row r="52" spans="2:13" x14ac:dyDescent="0.4">
      <c r="B52" s="17" t="s">
        <v>47</v>
      </c>
      <c r="C52" s="18" t="s">
        <v>235</v>
      </c>
      <c r="D52" s="21">
        <v>2.7966696513315386</v>
      </c>
      <c r="E52" s="21">
        <v>16.600107930419099</v>
      </c>
      <c r="F52" s="21">
        <v>0.76951880406198403</v>
      </c>
      <c r="G52" s="21">
        <v>23.523667067240027</v>
      </c>
      <c r="H52" s="21">
        <v>2.5338606840966515</v>
      </c>
      <c r="I52" s="21">
        <v>5.3961253272502825</v>
      </c>
      <c r="J52" s="21">
        <v>31.104456122122301</v>
      </c>
      <c r="K52" s="21">
        <v>-7.6186450501626641</v>
      </c>
      <c r="L52" s="21">
        <v>7945.8940093636411</v>
      </c>
      <c r="M52" s="22">
        <v>8021</v>
      </c>
    </row>
    <row r="53" spans="2:13" x14ac:dyDescent="0.4">
      <c r="B53" s="17" t="s">
        <v>48</v>
      </c>
      <c r="C53" s="18" t="s">
        <v>236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2">
        <v>0</v>
      </c>
    </row>
    <row r="54" spans="2:13" x14ac:dyDescent="0.4">
      <c r="B54" s="17" t="s">
        <v>49</v>
      </c>
      <c r="C54" s="18" t="s">
        <v>237</v>
      </c>
      <c r="D54" s="21">
        <v>2.57252E-2</v>
      </c>
      <c r="E54" s="21">
        <v>0.31219459999999999</v>
      </c>
      <c r="F54" s="21">
        <v>7.6991999999999998E-3</v>
      </c>
      <c r="G54" s="21">
        <v>0.86441219999999996</v>
      </c>
      <c r="H54" s="21">
        <v>9.7061000000000005E-3</v>
      </c>
      <c r="I54" s="21">
        <v>2.6887000000000001E-2</v>
      </c>
      <c r="J54" s="21">
        <v>0.62881830000000005</v>
      </c>
      <c r="K54" s="21">
        <v>-0.16450319999999999</v>
      </c>
      <c r="L54" s="21">
        <v>5.2890600000000001</v>
      </c>
      <c r="M54" s="22">
        <v>7</v>
      </c>
    </row>
    <row r="55" spans="2:13" x14ac:dyDescent="0.4">
      <c r="B55" s="17" t="s">
        <v>50</v>
      </c>
      <c r="C55" s="18" t="s">
        <v>238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2">
        <v>0</v>
      </c>
    </row>
    <row r="56" spans="2:13" x14ac:dyDescent="0.4">
      <c r="B56" s="17" t="s">
        <v>51</v>
      </c>
      <c r="C56" s="18" t="s">
        <v>239</v>
      </c>
      <c r="D56" s="21">
        <v>7.7928459999999999</v>
      </c>
      <c r="E56" s="21">
        <v>93.03904</v>
      </c>
      <c r="F56" s="21">
        <v>4.4421160000000004</v>
      </c>
      <c r="G56" s="21">
        <v>232.59979999999999</v>
      </c>
      <c r="H56" s="21">
        <v>13.073180000000001</v>
      </c>
      <c r="I56" s="21">
        <v>10.946949999999999</v>
      </c>
      <c r="J56" s="21">
        <v>39.897680000000001</v>
      </c>
      <c r="K56" s="21">
        <v>-24.62397</v>
      </c>
      <c r="L56" s="21">
        <v>2910.8319999999999</v>
      </c>
      <c r="M56" s="22">
        <v>3288</v>
      </c>
    </row>
    <row r="57" spans="2:13" x14ac:dyDescent="0.4">
      <c r="B57" s="17" t="s">
        <v>52</v>
      </c>
      <c r="C57" s="18" t="s">
        <v>240</v>
      </c>
      <c r="D57" s="21">
        <v>9.9020000000000011E-4</v>
      </c>
      <c r="E57" s="21">
        <v>1.34097E-2</v>
      </c>
      <c r="F57" s="21">
        <v>3.4079999999999999E-4</v>
      </c>
      <c r="G57" s="21">
        <v>7.4681000000000001E-3</v>
      </c>
      <c r="H57" s="21">
        <v>9.0050000000000004E-4</v>
      </c>
      <c r="I57" s="21">
        <v>5.2710999999999999E-3</v>
      </c>
      <c r="J57" s="21">
        <v>1.07855E-2</v>
      </c>
      <c r="K57" s="21">
        <v>-7.9365000000000008E-3</v>
      </c>
      <c r="L57" s="21">
        <v>18.968769999999999</v>
      </c>
      <c r="M57" s="22">
        <v>19</v>
      </c>
    </row>
    <row r="58" spans="2:13" x14ac:dyDescent="0.4">
      <c r="B58" s="17" t="s">
        <v>53</v>
      </c>
      <c r="C58" s="18" t="s">
        <v>241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2">
        <v>0</v>
      </c>
    </row>
    <row r="59" spans="2:13" x14ac:dyDescent="0.4">
      <c r="B59" s="17" t="s">
        <v>54</v>
      </c>
      <c r="C59" s="18" t="s">
        <v>242</v>
      </c>
      <c r="D59" s="21">
        <v>389.28894655193989</v>
      </c>
      <c r="E59" s="21">
        <v>4685.5253566931624</v>
      </c>
      <c r="F59" s="21">
        <v>99.798316298027586</v>
      </c>
      <c r="G59" s="21">
        <v>18645.57744002507</v>
      </c>
      <c r="H59" s="21">
        <v>74.395839785701966</v>
      </c>
      <c r="I59" s="21">
        <v>7.0039750383778365</v>
      </c>
      <c r="J59" s="21">
        <v>34.016795329608669</v>
      </c>
      <c r="K59" s="21">
        <v>100.32908622515465</v>
      </c>
      <c r="L59" s="21">
        <v>5098.0643000529562</v>
      </c>
      <c r="M59" s="22">
        <v>29134</v>
      </c>
    </row>
    <row r="60" spans="2:13" x14ac:dyDescent="0.4">
      <c r="B60" s="17" t="s">
        <v>55</v>
      </c>
      <c r="C60" s="18" t="s">
        <v>243</v>
      </c>
      <c r="D60" s="21">
        <v>9.4836019999999994</v>
      </c>
      <c r="E60" s="21">
        <v>66.324129999999997</v>
      </c>
      <c r="F60" s="21">
        <v>1.247411</v>
      </c>
      <c r="G60" s="21">
        <v>9.8839699999999997</v>
      </c>
      <c r="H60" s="21">
        <v>1.1557999999999999</v>
      </c>
      <c r="I60" s="21">
        <v>2.041099</v>
      </c>
      <c r="J60" s="21">
        <v>3.9881199999999999</v>
      </c>
      <c r="K60" s="21">
        <v>-66.865480000000005</v>
      </c>
      <c r="L60" s="21">
        <v>533.74130000000002</v>
      </c>
      <c r="M60" s="22">
        <v>561</v>
      </c>
    </row>
    <row r="61" spans="2:13" x14ac:dyDescent="0.4">
      <c r="B61" s="17" t="s">
        <v>56</v>
      </c>
      <c r="C61" s="18" t="s">
        <v>244</v>
      </c>
      <c r="D61" s="21">
        <v>0.48283900000000002</v>
      </c>
      <c r="E61" s="21">
        <v>14.86154</v>
      </c>
      <c r="F61" s="21">
        <v>8.7355000000000002E-3</v>
      </c>
      <c r="G61" s="21">
        <v>9.0096599999999999E-2</v>
      </c>
      <c r="H61" s="21">
        <v>4.8196000000000003E-3</v>
      </c>
      <c r="I61" s="21">
        <v>2.4599000000000001E-3</v>
      </c>
      <c r="J61" s="21">
        <v>5.5767999999999998E-3</v>
      </c>
      <c r="K61" s="21">
        <v>0.10282230000000001</v>
      </c>
      <c r="L61" s="21">
        <v>3902.4409999999998</v>
      </c>
      <c r="M61" s="22">
        <v>3918</v>
      </c>
    </row>
    <row r="62" spans="2:13" x14ac:dyDescent="0.4">
      <c r="B62" s="17" t="s">
        <v>57</v>
      </c>
      <c r="C62" s="18" t="s">
        <v>245</v>
      </c>
      <c r="D62" s="21">
        <v>2.2356820000000002</v>
      </c>
      <c r="E62" s="21">
        <v>50.553049999999999</v>
      </c>
      <c r="F62" s="21">
        <v>1.9764839999999999</v>
      </c>
      <c r="G62" s="21">
        <v>19.307829999999999</v>
      </c>
      <c r="H62" s="21">
        <v>8.7921770000000006</v>
      </c>
      <c r="I62" s="21">
        <v>81.338030000000003</v>
      </c>
      <c r="J62" s="21">
        <v>122.33280000000001</v>
      </c>
      <c r="K62" s="21">
        <v>2.7988390000000001</v>
      </c>
      <c r="L62" s="21">
        <v>4991.665</v>
      </c>
      <c r="M62" s="22">
        <v>5281</v>
      </c>
    </row>
    <row r="63" spans="2:13" x14ac:dyDescent="0.4">
      <c r="B63" s="17" t="s">
        <v>58</v>
      </c>
      <c r="C63" s="18" t="s">
        <v>246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2">
        <v>0</v>
      </c>
    </row>
    <row r="64" spans="2:13" x14ac:dyDescent="0.4">
      <c r="B64" s="17" t="s">
        <v>59</v>
      </c>
      <c r="C64" s="18" t="s">
        <v>247</v>
      </c>
      <c r="D64" s="21">
        <v>13.387639999999999</v>
      </c>
      <c r="E64" s="21">
        <v>102.53100000000001</v>
      </c>
      <c r="F64" s="21">
        <v>7.3985719999999997</v>
      </c>
      <c r="G64" s="21">
        <v>63.35407</v>
      </c>
      <c r="H64" s="21">
        <v>7.3259889999999999</v>
      </c>
      <c r="I64" s="21">
        <v>16.900300000000001</v>
      </c>
      <c r="J64" s="21">
        <v>101.0288</v>
      </c>
      <c r="K64" s="21">
        <v>-7.078074</v>
      </c>
      <c r="L64" s="21">
        <v>4454.152</v>
      </c>
      <c r="M64" s="22">
        <v>4759</v>
      </c>
    </row>
    <row r="65" spans="2:13" x14ac:dyDescent="0.4">
      <c r="B65" s="17" t="s">
        <v>60</v>
      </c>
      <c r="C65" s="18" t="s">
        <v>248</v>
      </c>
      <c r="D65" s="21">
        <v>6.0425399999999997E-2</v>
      </c>
      <c r="E65" s="21">
        <v>1.55487</v>
      </c>
      <c r="F65" s="21">
        <v>2.3717800000000001E-2</v>
      </c>
      <c r="G65" s="21">
        <v>0.28507130000000003</v>
      </c>
      <c r="H65" s="21">
        <v>0.1114412</v>
      </c>
      <c r="I65" s="21">
        <v>0.2451199</v>
      </c>
      <c r="J65" s="21">
        <v>0.21422379999999999</v>
      </c>
      <c r="K65" s="21">
        <v>-0.33171699999999998</v>
      </c>
      <c r="L65" s="21">
        <v>1.8368469999999999</v>
      </c>
      <c r="M65" s="22">
        <v>4</v>
      </c>
    </row>
    <row r="66" spans="2:13" x14ac:dyDescent="0.4">
      <c r="B66" s="17" t="s">
        <v>61</v>
      </c>
      <c r="C66" s="18" t="s">
        <v>249</v>
      </c>
      <c r="D66" s="21">
        <v>7.1674709999999999</v>
      </c>
      <c r="E66" s="21">
        <v>66.22927</v>
      </c>
      <c r="F66" s="21">
        <v>1.393022</v>
      </c>
      <c r="G66" s="21">
        <v>10.007809999999999</v>
      </c>
      <c r="H66" s="21">
        <v>2.9259789999999999</v>
      </c>
      <c r="I66" s="21">
        <v>753.11180000000002</v>
      </c>
      <c r="J66" s="21">
        <v>66.179850000000002</v>
      </c>
      <c r="K66" s="21">
        <v>-62.849530000000001</v>
      </c>
      <c r="L66" s="21">
        <v>2240.8339999999998</v>
      </c>
      <c r="M66" s="22">
        <v>3085</v>
      </c>
    </row>
    <row r="67" spans="2:13" x14ac:dyDescent="0.4">
      <c r="B67" s="17" t="s">
        <v>62</v>
      </c>
      <c r="C67" s="18" t="s">
        <v>250</v>
      </c>
      <c r="D67" s="21">
        <v>50.67864852189944</v>
      </c>
      <c r="E67" s="21">
        <v>691.69207982601188</v>
      </c>
      <c r="F67" s="21">
        <v>13.018679620295366</v>
      </c>
      <c r="G67" s="21">
        <v>193.88629434508519</v>
      </c>
      <c r="H67" s="21">
        <v>41.050548802713948</v>
      </c>
      <c r="I67" s="21">
        <v>235.95369311814153</v>
      </c>
      <c r="J67" s="21">
        <v>412.62488796532477</v>
      </c>
      <c r="K67" s="21">
        <v>-214.90199373213835</v>
      </c>
      <c r="L67" s="21">
        <v>101434.99704153267</v>
      </c>
      <c r="M67" s="22">
        <v>102859</v>
      </c>
    </row>
    <row r="68" spans="2:13" x14ac:dyDescent="0.4">
      <c r="B68" s="17" t="s">
        <v>63</v>
      </c>
      <c r="C68" s="18" t="s">
        <v>251</v>
      </c>
      <c r="D68" s="21">
        <v>0.33177679999999998</v>
      </c>
      <c r="E68" s="21">
        <v>7.2766830000000002</v>
      </c>
      <c r="F68" s="21">
        <v>0.1673009</v>
      </c>
      <c r="G68" s="21">
        <v>2.2560259999999999</v>
      </c>
      <c r="H68" s="21">
        <v>0.98694309999999996</v>
      </c>
      <c r="I68" s="21">
        <v>1.414455</v>
      </c>
      <c r="J68" s="21">
        <v>1.534491</v>
      </c>
      <c r="K68" s="21">
        <v>-1.1915709999999999</v>
      </c>
      <c r="L68" s="21">
        <v>14.2239</v>
      </c>
      <c r="M68" s="22">
        <v>27</v>
      </c>
    </row>
    <row r="69" spans="2:13" x14ac:dyDescent="0.4">
      <c r="B69" s="17" t="s">
        <v>64</v>
      </c>
      <c r="C69" s="18" t="s">
        <v>252</v>
      </c>
      <c r="D69" s="21">
        <v>80.151383929765018</v>
      </c>
      <c r="E69" s="21">
        <v>1577.6348805184143</v>
      </c>
      <c r="F69" s="21">
        <v>71.611904576499271</v>
      </c>
      <c r="G69" s="21">
        <v>461.41056505524398</v>
      </c>
      <c r="H69" s="21">
        <v>131.65999002878007</v>
      </c>
      <c r="I69" s="21">
        <v>342.97317402505541</v>
      </c>
      <c r="J69" s="21">
        <v>222.43548315393215</v>
      </c>
      <c r="K69" s="21">
        <v>-106.69639191938879</v>
      </c>
      <c r="L69" s="21">
        <v>10422.819210631698</v>
      </c>
      <c r="M69" s="22">
        <v>13204</v>
      </c>
    </row>
    <row r="70" spans="2:13" x14ac:dyDescent="0.4">
      <c r="B70" s="17" t="s">
        <v>65</v>
      </c>
      <c r="C70" s="18" t="s">
        <v>253</v>
      </c>
      <c r="D70" s="21">
        <v>0</v>
      </c>
      <c r="E70" s="21">
        <v>0</v>
      </c>
      <c r="F70" s="21">
        <v>0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2">
        <v>0</v>
      </c>
    </row>
    <row r="71" spans="2:13" x14ac:dyDescent="0.4">
      <c r="B71" s="17" t="s">
        <v>66</v>
      </c>
      <c r="C71" s="18" t="s">
        <v>254</v>
      </c>
      <c r="D71" s="21">
        <v>13.26357</v>
      </c>
      <c r="E71" s="21">
        <v>161.5001</v>
      </c>
      <c r="F71" s="21">
        <v>1.516176</v>
      </c>
      <c r="G71" s="21">
        <v>3.5290319999999999</v>
      </c>
      <c r="H71" s="21">
        <v>3.4351410000000002</v>
      </c>
      <c r="I71" s="21">
        <v>1.0418350000000001</v>
      </c>
      <c r="J71" s="21">
        <v>3.199973</v>
      </c>
      <c r="K71" s="21">
        <v>3.1188709999999999</v>
      </c>
      <c r="L71" s="21">
        <v>4545.3950000000004</v>
      </c>
      <c r="M71" s="22">
        <v>4736</v>
      </c>
    </row>
    <row r="72" spans="2:13" x14ac:dyDescent="0.4">
      <c r="B72" s="17" t="s">
        <v>67</v>
      </c>
      <c r="C72" s="18" t="s">
        <v>255</v>
      </c>
      <c r="D72" s="21">
        <v>2.0896763654132089</v>
      </c>
      <c r="E72" s="21">
        <v>7.8411433711488581</v>
      </c>
      <c r="F72" s="21">
        <v>0.72977112761210972</v>
      </c>
      <c r="G72" s="21">
        <v>8.6855435188056784</v>
      </c>
      <c r="H72" s="21">
        <v>3.4064115956653449</v>
      </c>
      <c r="I72" s="21">
        <v>4.4928397856446249</v>
      </c>
      <c r="J72" s="21">
        <v>13.684262392911323</v>
      </c>
      <c r="K72" s="21">
        <v>-5.5652019731642408</v>
      </c>
      <c r="L72" s="21">
        <v>34276.635993815958</v>
      </c>
      <c r="M72" s="22">
        <v>34312</v>
      </c>
    </row>
    <row r="73" spans="2:13" x14ac:dyDescent="0.4">
      <c r="B73" s="17" t="s">
        <v>68</v>
      </c>
      <c r="C73" s="18" t="s">
        <v>256</v>
      </c>
      <c r="D73" s="21">
        <v>3.2322640449521098</v>
      </c>
      <c r="E73" s="21">
        <v>106.56426851309844</v>
      </c>
      <c r="F73" s="21">
        <v>2.9981851141161959</v>
      </c>
      <c r="G73" s="21">
        <v>36.841249114392646</v>
      </c>
      <c r="H73" s="21">
        <v>15.6241453834814</v>
      </c>
      <c r="I73" s="21">
        <v>1913.8474345090842</v>
      </c>
      <c r="J73" s="21">
        <v>855.92444709713504</v>
      </c>
      <c r="K73" s="21">
        <v>-35.988029366496349</v>
      </c>
      <c r="L73" s="21">
        <v>14022.955856590235</v>
      </c>
      <c r="M73" s="22">
        <v>16922</v>
      </c>
    </row>
    <row r="74" spans="2:13" x14ac:dyDescent="0.4">
      <c r="B74" s="17" t="s">
        <v>69</v>
      </c>
      <c r="C74" s="18" t="s">
        <v>257</v>
      </c>
      <c r="D74" s="21">
        <v>0.76627809999999996</v>
      </c>
      <c r="E74" s="21">
        <v>2.5224959999999998</v>
      </c>
      <c r="F74" s="21">
        <v>0.29599819999999999</v>
      </c>
      <c r="G74" s="21">
        <v>1.187703</v>
      </c>
      <c r="H74" s="21">
        <v>0.19228039999999999</v>
      </c>
      <c r="I74" s="21">
        <v>2.2783419999999999</v>
      </c>
      <c r="J74" s="21">
        <v>5.6959879999999998</v>
      </c>
      <c r="K74" s="21">
        <v>0.3490859</v>
      </c>
      <c r="L74" s="21">
        <v>45.711829999999999</v>
      </c>
      <c r="M74" s="22">
        <v>59</v>
      </c>
    </row>
    <row r="75" spans="2:13" x14ac:dyDescent="0.4">
      <c r="B75" s="17" t="s">
        <v>70</v>
      </c>
      <c r="C75" s="18" t="s">
        <v>258</v>
      </c>
      <c r="D75" s="21">
        <v>0</v>
      </c>
      <c r="E75" s="21">
        <v>0</v>
      </c>
      <c r="F75" s="21">
        <v>0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2">
        <v>0</v>
      </c>
    </row>
    <row r="76" spans="2:13" x14ac:dyDescent="0.4">
      <c r="B76" s="17" t="s">
        <v>71</v>
      </c>
      <c r="C76" s="18" t="s">
        <v>259</v>
      </c>
      <c r="D76" s="21">
        <v>0.69765131679769277</v>
      </c>
      <c r="E76" s="21">
        <v>12.45705851436386</v>
      </c>
      <c r="F76" s="21">
        <v>0.36035435702392699</v>
      </c>
      <c r="G76" s="21">
        <v>2.9781136448284116</v>
      </c>
      <c r="H76" s="21">
        <v>1.0965828692208808</v>
      </c>
      <c r="I76" s="21">
        <v>16.60929801916533</v>
      </c>
      <c r="J76" s="21">
        <v>12.564898501502798</v>
      </c>
      <c r="K76" s="21">
        <v>0.10668248727698368</v>
      </c>
      <c r="L76" s="21">
        <v>8338.1290055898189</v>
      </c>
      <c r="M76" s="22">
        <v>8385</v>
      </c>
    </row>
    <row r="77" spans="2:13" x14ac:dyDescent="0.4">
      <c r="B77" s="17" t="s">
        <v>72</v>
      </c>
      <c r="C77" s="18" t="s">
        <v>260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2">
        <v>0</v>
      </c>
    </row>
    <row r="78" spans="2:13" x14ac:dyDescent="0.4">
      <c r="B78" s="17" t="s">
        <v>73</v>
      </c>
      <c r="C78" s="18" t="s">
        <v>261</v>
      </c>
      <c r="D78" s="21">
        <v>-0.25650420000000002</v>
      </c>
      <c r="E78" s="21">
        <v>-229.46629999999999</v>
      </c>
      <c r="F78" s="21">
        <v>-0.18487799999999999</v>
      </c>
      <c r="G78" s="21">
        <v>-2.3099210000000001</v>
      </c>
      <c r="H78" s="21">
        <v>-0.96974199999999999</v>
      </c>
      <c r="I78" s="21">
        <v>-194.4999</v>
      </c>
      <c r="J78" s="21">
        <v>-1097.2370000000001</v>
      </c>
      <c r="K78" s="21">
        <v>0.99291289999999999</v>
      </c>
      <c r="L78" s="21">
        <v>1523.931</v>
      </c>
      <c r="M78" s="22">
        <v>0</v>
      </c>
    </row>
    <row r="79" spans="2:13" x14ac:dyDescent="0.4">
      <c r="B79" s="17" t="s">
        <v>74</v>
      </c>
      <c r="C79" s="18" t="s">
        <v>262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2">
        <v>0</v>
      </c>
    </row>
    <row r="80" spans="2:13" x14ac:dyDescent="0.4">
      <c r="B80" s="17" t="s">
        <v>75</v>
      </c>
      <c r="C80" s="18" t="s">
        <v>263</v>
      </c>
      <c r="D80" s="21">
        <v>0</v>
      </c>
      <c r="E80" s="21">
        <v>0</v>
      </c>
      <c r="F80" s="21">
        <v>0</v>
      </c>
      <c r="G80" s="21">
        <v>0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2">
        <v>0</v>
      </c>
    </row>
    <row r="81" spans="2:13" x14ac:dyDescent="0.4">
      <c r="B81" s="17" t="s">
        <v>76</v>
      </c>
      <c r="C81" s="18" t="s">
        <v>264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2">
        <v>0</v>
      </c>
    </row>
    <row r="82" spans="2:13" x14ac:dyDescent="0.4">
      <c r="B82" s="17" t="s">
        <v>77</v>
      </c>
      <c r="C82" s="18" t="s">
        <v>265</v>
      </c>
      <c r="D82" s="21">
        <v>0.23342189999999999</v>
      </c>
      <c r="E82" s="21">
        <v>1.96695</v>
      </c>
      <c r="F82" s="21">
        <v>9.7381400000000007E-2</v>
      </c>
      <c r="G82" s="21">
        <v>0.80852389999999996</v>
      </c>
      <c r="H82" s="21">
        <v>0.27604440000000002</v>
      </c>
      <c r="I82" s="21">
        <v>25.674980000000001</v>
      </c>
      <c r="J82" s="21">
        <v>47.459380000000003</v>
      </c>
      <c r="K82" s="21">
        <v>-15.758319999999999</v>
      </c>
      <c r="L82" s="21">
        <v>4027.2420000000002</v>
      </c>
      <c r="M82" s="22">
        <v>4088</v>
      </c>
    </row>
    <row r="83" spans="2:13" x14ac:dyDescent="0.4">
      <c r="B83" s="17" t="s">
        <v>78</v>
      </c>
      <c r="C83" s="18" t="s">
        <v>266</v>
      </c>
      <c r="D83" s="21">
        <v>0.2177104</v>
      </c>
      <c r="E83" s="21">
        <v>2.3832260000000001</v>
      </c>
      <c r="F83" s="21">
        <v>0.1077621</v>
      </c>
      <c r="G83" s="21">
        <v>1.106446</v>
      </c>
      <c r="H83" s="21">
        <v>0.39076260000000002</v>
      </c>
      <c r="I83" s="21">
        <v>5.4569359999999998</v>
      </c>
      <c r="J83" s="21">
        <v>22.2027</v>
      </c>
      <c r="K83" s="21">
        <v>1.3996729999999999</v>
      </c>
      <c r="L83" s="21">
        <v>2285.7350000000001</v>
      </c>
      <c r="M83" s="22">
        <v>2319</v>
      </c>
    </row>
    <row r="84" spans="2:13" x14ac:dyDescent="0.4">
      <c r="B84" s="17" t="s">
        <v>79</v>
      </c>
      <c r="C84" s="18" t="s">
        <v>267</v>
      </c>
      <c r="D84" s="21">
        <v>0.22477953793747224</v>
      </c>
      <c r="E84" s="21">
        <v>3.2330385456604778</v>
      </c>
      <c r="F84" s="21">
        <v>0.10994531855617067</v>
      </c>
      <c r="G84" s="21">
        <v>1.7335042925745447</v>
      </c>
      <c r="H84" s="21">
        <v>0.34148185763406497</v>
      </c>
      <c r="I84" s="21">
        <v>6.9036061651655203</v>
      </c>
      <c r="J84" s="21">
        <v>15.625192637163138</v>
      </c>
      <c r="K84" s="21">
        <v>-2.8521494813754078</v>
      </c>
      <c r="L84" s="21">
        <v>5899.6809957266842</v>
      </c>
      <c r="M84" s="22">
        <v>5925</v>
      </c>
    </row>
    <row r="85" spans="2:13" x14ac:dyDescent="0.4">
      <c r="B85" s="17" t="s">
        <v>80</v>
      </c>
      <c r="C85" s="18" t="s">
        <v>268</v>
      </c>
      <c r="D85" s="21">
        <v>-0.1431415</v>
      </c>
      <c r="E85" s="21">
        <v>-43.691899999999997</v>
      </c>
      <c r="F85" s="21">
        <v>-3.6186700000000002E-2</v>
      </c>
      <c r="G85" s="21">
        <v>-0.1205512</v>
      </c>
      <c r="H85" s="21">
        <v>-9.1799199999999997E-2</v>
      </c>
      <c r="I85" s="21">
        <v>4.632517</v>
      </c>
      <c r="J85" s="21">
        <v>-1321.021</v>
      </c>
      <c r="K85" s="21">
        <v>2.725949</v>
      </c>
      <c r="L85" s="21">
        <v>1357.7460000000001</v>
      </c>
      <c r="M85" s="22">
        <v>0</v>
      </c>
    </row>
    <row r="86" spans="2:13" x14ac:dyDescent="0.4">
      <c r="B86" s="17" t="s">
        <v>81</v>
      </c>
      <c r="C86" s="18" t="s">
        <v>269</v>
      </c>
      <c r="D86" s="21">
        <v>2.1415881378113362</v>
      </c>
      <c r="E86" s="21">
        <v>51.876463338253799</v>
      </c>
      <c r="F86" s="21">
        <v>1.7505241126463407</v>
      </c>
      <c r="G86" s="21">
        <v>23.692251524597932</v>
      </c>
      <c r="H86" s="21">
        <v>10.127580651710476</v>
      </c>
      <c r="I86" s="21">
        <v>391.15402517078701</v>
      </c>
      <c r="J86" s="21">
        <v>660.56274250725551</v>
      </c>
      <c r="K86" s="21">
        <v>-59.746303844678543</v>
      </c>
      <c r="L86" s="21">
        <v>14458.440930401617</v>
      </c>
      <c r="M86" s="22">
        <v>15540</v>
      </c>
    </row>
    <row r="87" spans="2:13" x14ac:dyDescent="0.4">
      <c r="B87" s="17" t="s">
        <v>82</v>
      </c>
      <c r="C87" s="18" t="s">
        <v>270</v>
      </c>
      <c r="D87" s="21">
        <v>1.865687418540787</v>
      </c>
      <c r="E87" s="21">
        <v>13.491783026692161</v>
      </c>
      <c r="F87" s="21">
        <v>0.43034519654190484</v>
      </c>
      <c r="G87" s="21">
        <v>19.513354377547181</v>
      </c>
      <c r="H87" s="21">
        <v>0.78775527672184009</v>
      </c>
      <c r="I87" s="21">
        <v>7.4909356804862828</v>
      </c>
      <c r="J87" s="21">
        <v>20.770684659611582</v>
      </c>
      <c r="K87" s="21">
        <v>-20.455454588894138</v>
      </c>
      <c r="L87" s="21">
        <v>22244.104990152751</v>
      </c>
      <c r="M87" s="22">
        <v>22288</v>
      </c>
    </row>
    <row r="88" spans="2:13" x14ac:dyDescent="0.4">
      <c r="B88" s="17" t="s">
        <v>83</v>
      </c>
      <c r="C88" s="18" t="s">
        <v>271</v>
      </c>
      <c r="D88" s="21">
        <v>0.62202393562554414</v>
      </c>
      <c r="E88" s="21">
        <v>19.282554204350919</v>
      </c>
      <c r="F88" s="21">
        <v>0.57978332641543939</v>
      </c>
      <c r="G88" s="21">
        <v>7.1740975642338336</v>
      </c>
      <c r="H88" s="21">
        <v>3.0450056639303194</v>
      </c>
      <c r="I88" s="21">
        <v>236.18995149864637</v>
      </c>
      <c r="J88" s="21">
        <v>171.73733744545589</v>
      </c>
      <c r="K88" s="21">
        <v>13.155942868510049</v>
      </c>
      <c r="L88" s="21">
        <v>13307.21290149283</v>
      </c>
      <c r="M88" s="22">
        <v>13759</v>
      </c>
    </row>
    <row r="89" spans="2:13" x14ac:dyDescent="0.4">
      <c r="B89" s="17" t="s">
        <v>84</v>
      </c>
      <c r="C89" s="18" t="s">
        <v>272</v>
      </c>
      <c r="D89" s="21">
        <v>0.34751586819658986</v>
      </c>
      <c r="E89" s="21">
        <v>10.766979014644566</v>
      </c>
      <c r="F89" s="21">
        <v>0.322675670469876</v>
      </c>
      <c r="G89" s="21">
        <v>4.0529386290895433</v>
      </c>
      <c r="H89" s="21">
        <v>1.6782368464137625</v>
      </c>
      <c r="I89" s="21">
        <v>34.816176813747944</v>
      </c>
      <c r="J89" s="21">
        <v>65.266154027074862</v>
      </c>
      <c r="K89" s="21">
        <v>-0.21830878002116078</v>
      </c>
      <c r="L89" s="21">
        <v>21736.968010710385</v>
      </c>
      <c r="M89" s="22">
        <v>21854</v>
      </c>
    </row>
    <row r="90" spans="2:13" x14ac:dyDescent="0.4">
      <c r="B90" s="17" t="s">
        <v>85</v>
      </c>
      <c r="C90" s="18" t="s">
        <v>273</v>
      </c>
      <c r="D90" s="21">
        <v>0.5619286</v>
      </c>
      <c r="E90" s="21">
        <v>13.59202</v>
      </c>
      <c r="F90" s="21">
        <v>0.27103369999999999</v>
      </c>
      <c r="G90" s="21">
        <v>3.3484539999999998</v>
      </c>
      <c r="H90" s="21">
        <v>1.420914</v>
      </c>
      <c r="I90" s="21">
        <v>11.44886</v>
      </c>
      <c r="J90" s="21">
        <v>90.441559999999996</v>
      </c>
      <c r="K90" s="21">
        <v>-5.051158</v>
      </c>
      <c r="L90" s="21">
        <v>5293.9660000000003</v>
      </c>
      <c r="M90" s="22">
        <v>5410</v>
      </c>
    </row>
    <row r="91" spans="2:13" x14ac:dyDescent="0.4">
      <c r="B91" s="17" t="s">
        <v>86</v>
      </c>
      <c r="C91" s="18" t="s">
        <v>274</v>
      </c>
      <c r="D91" s="21">
        <v>31.332427483878121</v>
      </c>
      <c r="E91" s="21">
        <v>189.23888480334477</v>
      </c>
      <c r="F91" s="21">
        <v>5.7202375406415662</v>
      </c>
      <c r="G91" s="21">
        <v>90.232002754001712</v>
      </c>
      <c r="H91" s="21">
        <v>30.964667513410753</v>
      </c>
      <c r="I91" s="21">
        <v>131.41928944649439</v>
      </c>
      <c r="J91" s="21">
        <v>468.8788623471126</v>
      </c>
      <c r="K91" s="21">
        <v>-31.312947485442447</v>
      </c>
      <c r="L91" s="21">
        <v>36441.527073596561</v>
      </c>
      <c r="M91" s="22">
        <v>37358</v>
      </c>
    </row>
    <row r="92" spans="2:13" x14ac:dyDescent="0.4">
      <c r="B92" s="17" t="s">
        <v>87</v>
      </c>
      <c r="C92" s="18" t="s">
        <v>275</v>
      </c>
      <c r="D92" s="21">
        <v>0.62861335995393886</v>
      </c>
      <c r="E92" s="21">
        <v>8.294115874468007</v>
      </c>
      <c r="F92" s="21">
        <v>0.31510842928818117</v>
      </c>
      <c r="G92" s="21">
        <v>5.0645406490182951</v>
      </c>
      <c r="H92" s="21">
        <v>2.2484150683711506</v>
      </c>
      <c r="I92" s="21">
        <v>50.332346759134715</v>
      </c>
      <c r="J92" s="21">
        <v>1049.9190980072817</v>
      </c>
      <c r="K92" s="21">
        <v>-11.677649967650595</v>
      </c>
      <c r="L92" s="21">
        <v>58.874939420134609</v>
      </c>
      <c r="M92" s="22">
        <v>1164</v>
      </c>
    </row>
    <row r="93" spans="2:13" x14ac:dyDescent="0.4">
      <c r="B93" s="17" t="s">
        <v>88</v>
      </c>
      <c r="C93" s="18" t="s">
        <v>276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1425</v>
      </c>
      <c r="M93" s="22">
        <v>1425</v>
      </c>
    </row>
    <row r="94" spans="2:13" x14ac:dyDescent="0.4">
      <c r="B94" s="17" t="s">
        <v>89</v>
      </c>
      <c r="C94" s="18" t="s">
        <v>277</v>
      </c>
      <c r="D94" s="21">
        <v>0.14539052378382536</v>
      </c>
      <c r="E94" s="21">
        <v>1.916721313548392</v>
      </c>
      <c r="F94" s="21">
        <v>7.2419811846852963E-2</v>
      </c>
      <c r="G94" s="21">
        <v>0.73229361979283869</v>
      </c>
      <c r="H94" s="21">
        <v>0.29886794889055296</v>
      </c>
      <c r="I94" s="21">
        <v>11.250781840468164</v>
      </c>
      <c r="J94" s="21">
        <v>230.28093767069174</v>
      </c>
      <c r="K94" s="21">
        <v>10.025431640018271</v>
      </c>
      <c r="L94" s="21">
        <v>42536.276958330956</v>
      </c>
      <c r="M94" s="22">
        <v>42791</v>
      </c>
    </row>
    <row r="95" spans="2:13" x14ac:dyDescent="0.4">
      <c r="B95" s="17" t="s">
        <v>90</v>
      </c>
      <c r="C95" s="18" t="s">
        <v>278</v>
      </c>
      <c r="D95" s="21">
        <v>0.18526029999999999</v>
      </c>
      <c r="E95" s="21">
        <v>2.436998</v>
      </c>
      <c r="F95" s="21">
        <v>9.11352E-2</v>
      </c>
      <c r="G95" s="21">
        <v>0.92678119999999997</v>
      </c>
      <c r="H95" s="21">
        <v>0.37571179999999998</v>
      </c>
      <c r="I95" s="21">
        <v>20.311409999999999</v>
      </c>
      <c r="J95" s="21">
        <v>667.42639999999994</v>
      </c>
      <c r="K95" s="21">
        <v>-0.19603219999999999</v>
      </c>
      <c r="L95" s="21">
        <v>89.442310000000006</v>
      </c>
      <c r="M95" s="22">
        <v>781</v>
      </c>
    </row>
    <row r="96" spans="2:13" x14ac:dyDescent="0.4">
      <c r="B96" s="17" t="s">
        <v>91</v>
      </c>
      <c r="C96" s="18" t="s">
        <v>279</v>
      </c>
      <c r="D96" s="21">
        <v>0.97092533802340486</v>
      </c>
      <c r="E96" s="21">
        <v>19.521388753900879</v>
      </c>
      <c r="F96" s="21">
        <v>0.49448526843576729</v>
      </c>
      <c r="G96" s="21">
        <v>4.7907956941915169</v>
      </c>
      <c r="H96" s="21">
        <v>2.6880038284179855</v>
      </c>
      <c r="I96" s="21">
        <v>4.0259707430122083</v>
      </c>
      <c r="J96" s="21">
        <v>319.46087960801219</v>
      </c>
      <c r="K96" s="21">
        <v>-21.819628607198478</v>
      </c>
      <c r="L96" s="21">
        <v>46667.867021073209</v>
      </c>
      <c r="M96" s="22">
        <v>46998</v>
      </c>
    </row>
    <row r="97" spans="2:13" x14ac:dyDescent="0.4">
      <c r="B97" s="17" t="s">
        <v>92</v>
      </c>
      <c r="C97" s="18" t="s">
        <v>280</v>
      </c>
      <c r="D97" s="21">
        <v>0.1847222</v>
      </c>
      <c r="E97" s="21">
        <v>2.4352399999999998</v>
      </c>
      <c r="F97" s="21">
        <v>9.2011099999999998E-2</v>
      </c>
      <c r="G97" s="21">
        <v>0.93039640000000001</v>
      </c>
      <c r="H97" s="21">
        <v>0.37971880000000002</v>
      </c>
      <c r="I97" s="21">
        <v>0.51471860000000003</v>
      </c>
      <c r="J97" s="21">
        <v>118.9867</v>
      </c>
      <c r="K97" s="21">
        <v>2.7186900000000001</v>
      </c>
      <c r="L97" s="21">
        <v>698.75789999999995</v>
      </c>
      <c r="M97" s="22">
        <v>825</v>
      </c>
    </row>
    <row r="98" spans="2:13" x14ac:dyDescent="0.4">
      <c r="B98" s="17" t="s">
        <v>93</v>
      </c>
      <c r="C98" s="18" t="s">
        <v>281</v>
      </c>
      <c r="D98" s="21">
        <v>0.1110213</v>
      </c>
      <c r="E98" s="21">
        <v>1.4636229999999999</v>
      </c>
      <c r="F98" s="21">
        <v>5.5300299999999997E-2</v>
      </c>
      <c r="G98" s="21">
        <v>0.55918489999999998</v>
      </c>
      <c r="H98" s="21">
        <v>0.2282178</v>
      </c>
      <c r="I98" s="21">
        <v>1.0659110000000001</v>
      </c>
      <c r="J98" s="21">
        <v>141.0454</v>
      </c>
      <c r="K98" s="21">
        <v>0.4465809</v>
      </c>
      <c r="L98" s="21">
        <v>3025.0250000000001</v>
      </c>
      <c r="M98" s="22">
        <v>3170</v>
      </c>
    </row>
    <row r="99" spans="2:13" x14ac:dyDescent="0.4">
      <c r="B99" s="17" t="s">
        <v>94</v>
      </c>
      <c r="C99" s="18" t="s">
        <v>282</v>
      </c>
      <c r="D99" s="21">
        <v>1.1422E-2</v>
      </c>
      <c r="E99" s="21">
        <v>0.16159090000000001</v>
      </c>
      <c r="F99" s="21">
        <v>5.6893999999999998E-3</v>
      </c>
      <c r="G99" s="21">
        <v>5.7529499999999997E-2</v>
      </c>
      <c r="H99" s="21">
        <v>2.3479300000000002E-2</v>
      </c>
      <c r="I99" s="21">
        <v>2.8236299999999999E-2</v>
      </c>
      <c r="J99" s="21">
        <v>20.261420000000001</v>
      </c>
      <c r="K99" s="21">
        <v>-3.2614600000000001E-2</v>
      </c>
      <c r="L99" s="21">
        <v>0.48324159999999999</v>
      </c>
      <c r="M99" s="22">
        <v>21</v>
      </c>
    </row>
    <row r="100" spans="2:13" x14ac:dyDescent="0.4">
      <c r="B100" s="17" t="s">
        <v>95</v>
      </c>
      <c r="C100" s="18" t="s">
        <v>283</v>
      </c>
      <c r="D100" s="21">
        <v>0.42095759999999999</v>
      </c>
      <c r="E100" s="21">
        <v>5.5495479999999997</v>
      </c>
      <c r="F100" s="21">
        <v>0.20968149999999999</v>
      </c>
      <c r="G100" s="21">
        <v>2.1203409999999998</v>
      </c>
      <c r="H100" s="21">
        <v>0.86532549999999997</v>
      </c>
      <c r="I100" s="21">
        <v>0.95830859999999995</v>
      </c>
      <c r="J100" s="21">
        <v>660.13139999999999</v>
      </c>
      <c r="K100" s="21">
        <v>-2.91004</v>
      </c>
      <c r="L100" s="21">
        <v>222.65450000000001</v>
      </c>
      <c r="M100" s="22">
        <v>890</v>
      </c>
    </row>
    <row r="101" spans="2:13" x14ac:dyDescent="0.4">
      <c r="B101" s="17" t="s">
        <v>96</v>
      </c>
      <c r="C101" s="18" t="s">
        <v>284</v>
      </c>
      <c r="D101" s="21">
        <v>-7.3911291790674655E-2</v>
      </c>
      <c r="E101" s="21">
        <v>-0.97439119177439437</v>
      </c>
      <c r="F101" s="21">
        <v>-3.6815595910892673E-2</v>
      </c>
      <c r="G101" s="21">
        <v>-0.37227135865182936</v>
      </c>
      <c r="H101" s="21">
        <v>-0.1519335831247407</v>
      </c>
      <c r="I101" s="21">
        <v>-28.927536787019207</v>
      </c>
      <c r="J101" s="21">
        <v>-211.04397655935077</v>
      </c>
      <c r="K101" s="21">
        <v>11.38358873562508</v>
      </c>
      <c r="L101" s="21">
        <v>27240.196974431998</v>
      </c>
      <c r="M101" s="22">
        <v>27010</v>
      </c>
    </row>
    <row r="102" spans="2:13" x14ac:dyDescent="0.4">
      <c r="B102" s="17" t="s">
        <v>97</v>
      </c>
      <c r="C102" s="18" t="s">
        <v>285</v>
      </c>
      <c r="D102" s="21">
        <v>-2.0081202585969505E-2</v>
      </c>
      <c r="E102" s="21">
        <v>-0.27826083583321426</v>
      </c>
      <c r="F102" s="21">
        <v>-9.7955012614218424E-3</v>
      </c>
      <c r="G102" s="21">
        <v>-0.10253651320420404</v>
      </c>
      <c r="H102" s="21">
        <v>-4.2669705494818182E-2</v>
      </c>
      <c r="I102" s="21">
        <v>-0.11674991503454381</v>
      </c>
      <c r="J102" s="21">
        <v>-46.707526014791071</v>
      </c>
      <c r="K102" s="21">
        <v>0.17887762303507851</v>
      </c>
      <c r="L102" s="21">
        <v>69936.099006065167</v>
      </c>
      <c r="M102" s="22">
        <v>69889</v>
      </c>
    </row>
    <row r="103" spans="2:13" x14ac:dyDescent="0.4">
      <c r="B103" s="17" t="s">
        <v>98</v>
      </c>
      <c r="C103" s="18" t="s">
        <v>286</v>
      </c>
      <c r="D103" s="21">
        <v>9.1730014393642562E-4</v>
      </c>
      <c r="E103" s="21">
        <v>1.209290189753494E-2</v>
      </c>
      <c r="F103" s="21">
        <v>4.569000716936148E-4</v>
      </c>
      <c r="G103" s="21">
        <v>4.620200724970101E-3</v>
      </c>
      <c r="H103" s="21">
        <v>1.8856002958754215E-3</v>
      </c>
      <c r="I103" s="21">
        <v>2.8275004436719106E-3</v>
      </c>
      <c r="J103" s="21">
        <v>982.14105411081493</v>
      </c>
      <c r="K103" s="21">
        <v>93.692844701636389</v>
      </c>
      <c r="L103" s="21">
        <v>272961.14283118397</v>
      </c>
      <c r="M103" s="22">
        <v>274037</v>
      </c>
    </row>
    <row r="104" spans="2:13" x14ac:dyDescent="0.4">
      <c r="B104" s="17" t="s">
        <v>99</v>
      </c>
      <c r="C104" s="18" t="s">
        <v>287</v>
      </c>
      <c r="D104" s="21">
        <v>1.496558757038627</v>
      </c>
      <c r="E104" s="21">
        <v>19.74857679388376</v>
      </c>
      <c r="F104" s="21">
        <v>0.7471255787066291</v>
      </c>
      <c r="G104" s="21">
        <v>7.5721847706808036</v>
      </c>
      <c r="H104" s="21">
        <v>3.08668149888745</v>
      </c>
      <c r="I104" s="21">
        <v>4.4059982847007264</v>
      </c>
      <c r="J104" s="21">
        <v>9009.5175373345755</v>
      </c>
      <c r="K104" s="21">
        <v>70.05892862616426</v>
      </c>
      <c r="L104" s="21">
        <v>206471.36648005535</v>
      </c>
      <c r="M104" s="22">
        <v>215588</v>
      </c>
    </row>
    <row r="105" spans="2:13" x14ac:dyDescent="0.4">
      <c r="B105" s="17" t="s">
        <v>100</v>
      </c>
      <c r="C105" s="18" t="s">
        <v>288</v>
      </c>
      <c r="D105" s="21">
        <v>5.5254730113739425</v>
      </c>
      <c r="E105" s="21">
        <v>40.474057408308198</v>
      </c>
      <c r="F105" s="21">
        <v>3.3308556096746043</v>
      </c>
      <c r="G105" s="21">
        <v>26.69201488566468</v>
      </c>
      <c r="H105" s="21">
        <v>10.014801833093673</v>
      </c>
      <c r="I105" s="21">
        <v>19.628683592803561</v>
      </c>
      <c r="J105" s="21">
        <v>514.79409422710626</v>
      </c>
      <c r="K105" s="21">
        <v>10.72725196349943</v>
      </c>
      <c r="L105" s="21">
        <v>15758.812884468476</v>
      </c>
      <c r="M105" s="22">
        <v>16390</v>
      </c>
    </row>
    <row r="106" spans="2:13" x14ac:dyDescent="0.4">
      <c r="B106" s="17" t="s">
        <v>101</v>
      </c>
      <c r="C106" s="18" t="s">
        <v>289</v>
      </c>
      <c r="D106" s="21">
        <v>0.32112580000000002</v>
      </c>
      <c r="E106" s="21">
        <v>1.5441510000000001</v>
      </c>
      <c r="F106" s="21">
        <v>1.39676E-2</v>
      </c>
      <c r="G106" s="21">
        <v>0.14814189999999999</v>
      </c>
      <c r="H106" s="21">
        <v>5.7117000000000001E-2</v>
      </c>
      <c r="I106" s="21">
        <v>1.1574899999999999</v>
      </c>
      <c r="J106" s="21">
        <v>724.08010000000002</v>
      </c>
      <c r="K106" s="21">
        <v>-1.1646829999999999</v>
      </c>
      <c r="L106" s="21">
        <v>2110.8429999999998</v>
      </c>
      <c r="M106" s="22">
        <v>2837</v>
      </c>
    </row>
    <row r="107" spans="2:13" x14ac:dyDescent="0.4">
      <c r="B107" s="17" t="s">
        <v>102</v>
      </c>
      <c r="C107" s="18" t="s">
        <v>290</v>
      </c>
      <c r="D107" s="21">
        <v>5.4215899999999997E-2</v>
      </c>
      <c r="E107" s="21">
        <v>0.99152470000000004</v>
      </c>
      <c r="F107" s="21">
        <v>7.7784000000000004E-3</v>
      </c>
      <c r="G107" s="21">
        <v>0.70828679999999999</v>
      </c>
      <c r="H107" s="21">
        <v>8.4116300000000005E-2</v>
      </c>
      <c r="I107" s="21">
        <v>1.7205429999999999</v>
      </c>
      <c r="J107" s="21">
        <v>75.067920000000001</v>
      </c>
      <c r="K107" s="21">
        <v>-3.2880859999999998</v>
      </c>
      <c r="L107" s="21">
        <v>7722.6540000000005</v>
      </c>
      <c r="M107" s="22">
        <v>7798</v>
      </c>
    </row>
    <row r="108" spans="2:13" x14ac:dyDescent="0.4">
      <c r="B108" s="17" t="s">
        <v>103</v>
      </c>
      <c r="C108" s="18" t="s">
        <v>291</v>
      </c>
      <c r="D108" s="21">
        <v>2.5521449999999999</v>
      </c>
      <c r="E108" s="21">
        <v>41.605080000000001</v>
      </c>
      <c r="F108" s="21">
        <v>6.0959659999999998</v>
      </c>
      <c r="G108" s="21">
        <v>216.76769999999999</v>
      </c>
      <c r="H108" s="21">
        <v>3.1714169999999999</v>
      </c>
      <c r="I108" s="21">
        <v>94.97927</v>
      </c>
      <c r="J108" s="21">
        <v>732.92160000000001</v>
      </c>
      <c r="K108" s="21">
        <v>0.84658420000000001</v>
      </c>
      <c r="L108" s="21">
        <v>26518.06</v>
      </c>
      <c r="M108" s="22">
        <v>27617</v>
      </c>
    </row>
    <row r="109" spans="2:13" x14ac:dyDescent="0.4">
      <c r="B109" s="17" t="s">
        <v>104</v>
      </c>
      <c r="C109" s="18" t="s">
        <v>292</v>
      </c>
      <c r="D109" s="21">
        <v>2.7130000000000001E-3</v>
      </c>
      <c r="E109" s="21">
        <v>9.44247E-2</v>
      </c>
      <c r="F109" s="21">
        <v>1.3668E-3</v>
      </c>
      <c r="G109" s="21">
        <v>5.37913E-2</v>
      </c>
      <c r="H109" s="21">
        <v>2.8450799999999998E-2</v>
      </c>
      <c r="I109" s="21">
        <v>8.4511199999999995E-2</v>
      </c>
      <c r="J109" s="21">
        <v>4.1462289999999999</v>
      </c>
      <c r="K109" s="21">
        <v>0.126722</v>
      </c>
      <c r="L109" s="21">
        <v>784.46180000000004</v>
      </c>
      <c r="M109" s="22">
        <v>789</v>
      </c>
    </row>
    <row r="110" spans="2:13" x14ac:dyDescent="0.4">
      <c r="B110" s="17" t="s">
        <v>105</v>
      </c>
      <c r="C110" s="18" t="s">
        <v>293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0</v>
      </c>
      <c r="J110" s="21">
        <v>0</v>
      </c>
      <c r="K110" s="21">
        <v>0</v>
      </c>
      <c r="L110" s="21">
        <v>0</v>
      </c>
      <c r="M110" s="22">
        <v>0</v>
      </c>
    </row>
    <row r="111" spans="2:13" x14ac:dyDescent="0.4">
      <c r="B111" s="17" t="s">
        <v>106</v>
      </c>
      <c r="C111" s="18" t="s">
        <v>294</v>
      </c>
      <c r="D111" s="21">
        <v>0.47760150000000001</v>
      </c>
      <c r="E111" s="21">
        <v>6.1069690000000003</v>
      </c>
      <c r="F111" s="21">
        <v>0.18538099999999999</v>
      </c>
      <c r="G111" s="21">
        <v>2.0916890000000001</v>
      </c>
      <c r="H111" s="21">
        <v>0.77025869999999996</v>
      </c>
      <c r="I111" s="21">
        <v>2.7988469999999999</v>
      </c>
      <c r="J111" s="21">
        <v>50.841740000000001</v>
      </c>
      <c r="K111" s="21">
        <v>-130.9922</v>
      </c>
      <c r="L111" s="21">
        <v>78678.720000000001</v>
      </c>
      <c r="M111" s="22">
        <v>78611</v>
      </c>
    </row>
    <row r="112" spans="2:13" x14ac:dyDescent="0.4">
      <c r="B112" s="17" t="s">
        <v>107</v>
      </c>
      <c r="C112" s="18" t="s">
        <v>295</v>
      </c>
      <c r="D112" s="21">
        <v>2.5795882898912756</v>
      </c>
      <c r="E112" s="21">
        <v>48.349496690356929</v>
      </c>
      <c r="F112" s="21">
        <v>1.9745414564484882</v>
      </c>
      <c r="G112" s="21">
        <v>28.124802257808145</v>
      </c>
      <c r="H112" s="21">
        <v>12.11154666593503</v>
      </c>
      <c r="I112" s="21">
        <v>9.5371863746045928</v>
      </c>
      <c r="J112" s="21">
        <v>81.907097452625024</v>
      </c>
      <c r="K112" s="21">
        <v>-50.854396000808578</v>
      </c>
      <c r="L112" s="21">
        <v>108846.27003681315</v>
      </c>
      <c r="M112" s="22">
        <v>108980</v>
      </c>
    </row>
    <row r="113" spans="2:13" x14ac:dyDescent="0.4">
      <c r="B113" s="17" t="s">
        <v>108</v>
      </c>
      <c r="C113" s="18" t="s">
        <v>296</v>
      </c>
      <c r="D113" s="21">
        <v>0.36227588478407807</v>
      </c>
      <c r="E113" s="21">
        <v>6.8388207127632104</v>
      </c>
      <c r="F113" s="21">
        <v>0.1950549918075101</v>
      </c>
      <c r="G113" s="21">
        <v>2.2784929043011926</v>
      </c>
      <c r="H113" s="21">
        <v>0.95821315975416177</v>
      </c>
      <c r="I113" s="21">
        <v>38.441728385411885</v>
      </c>
      <c r="J113" s="21">
        <v>525.94097790999297</v>
      </c>
      <c r="K113" s="21">
        <v>-7.3536586911395396</v>
      </c>
      <c r="L113" s="21">
        <v>47050.33802384232</v>
      </c>
      <c r="M113" s="22">
        <v>47618</v>
      </c>
    </row>
    <row r="114" spans="2:13" x14ac:dyDescent="0.4">
      <c r="B114" s="17" t="s">
        <v>109</v>
      </c>
      <c r="C114" s="18" t="s">
        <v>297</v>
      </c>
      <c r="D114" s="21">
        <v>3.260964</v>
      </c>
      <c r="E114" s="21">
        <v>39.402549999999998</v>
      </c>
      <c r="F114" s="21">
        <v>2.1306599999999998E-2</v>
      </c>
      <c r="G114" s="21">
        <v>0.89527020000000002</v>
      </c>
      <c r="H114" s="21">
        <v>0.48342940000000001</v>
      </c>
      <c r="I114" s="21">
        <v>1.4327300000000001</v>
      </c>
      <c r="J114" s="21">
        <v>60.754829999999998</v>
      </c>
      <c r="K114" s="21">
        <v>0.18948019999999999</v>
      </c>
      <c r="L114" s="21">
        <v>2491.5590000000002</v>
      </c>
      <c r="M114" s="22">
        <v>2598</v>
      </c>
    </row>
    <row r="115" spans="2:13" x14ac:dyDescent="0.4">
      <c r="B115" s="17" t="s">
        <v>110</v>
      </c>
      <c r="C115" s="18" t="s">
        <v>298</v>
      </c>
      <c r="D115" s="21">
        <v>0.45641785757007503</v>
      </c>
      <c r="E115" s="21">
        <v>6.3613468023858113</v>
      </c>
      <c r="F115" s="21">
        <v>0.23565662972445015</v>
      </c>
      <c r="G115" s="21">
        <v>24.029023030890741</v>
      </c>
      <c r="H115" s="21">
        <v>10.159461281459388</v>
      </c>
      <c r="I115" s="21">
        <v>222.90002811540157</v>
      </c>
      <c r="J115" s="21">
        <v>3700.8784668087533</v>
      </c>
      <c r="K115" s="21">
        <v>1138.6551436237889</v>
      </c>
      <c r="L115" s="21">
        <v>193097.32435625</v>
      </c>
      <c r="M115" s="22">
        <v>198201</v>
      </c>
    </row>
    <row r="116" spans="2:13" x14ac:dyDescent="0.4">
      <c r="B116" s="17" t="s">
        <v>111</v>
      </c>
      <c r="C116" s="18" t="s">
        <v>299</v>
      </c>
      <c r="D116" s="21">
        <v>-3.191600119687998E-3</v>
      </c>
      <c r="E116" s="21">
        <v>-4.4750201678174527E-2</v>
      </c>
      <c r="F116" s="21">
        <v>-2.0693000776006937E-3</v>
      </c>
      <c r="G116" s="21">
        <v>-0.19684420738184238</v>
      </c>
      <c r="H116" s="21">
        <v>-9.8466303692578735E-2</v>
      </c>
      <c r="I116" s="21">
        <v>-2.3829960893645881</v>
      </c>
      <c r="J116" s="21">
        <v>-126.61540474819641</v>
      </c>
      <c r="K116" s="21">
        <v>1.5325180574708643</v>
      </c>
      <c r="L116" s="21">
        <v>26793.811004793042</v>
      </c>
      <c r="M116" s="22">
        <v>26666</v>
      </c>
    </row>
    <row r="117" spans="2:13" x14ac:dyDescent="0.4">
      <c r="B117" s="17" t="s">
        <v>112</v>
      </c>
      <c r="C117" s="18" t="s">
        <v>300</v>
      </c>
      <c r="D117" s="21">
        <v>10.515440764536894</v>
      </c>
      <c r="E117" s="21">
        <v>377.30182743215181</v>
      </c>
      <c r="F117" s="21">
        <v>2.1156471538204951</v>
      </c>
      <c r="G117" s="21">
        <v>22.873591663050092</v>
      </c>
      <c r="H117" s="21">
        <v>12.39612090127385</v>
      </c>
      <c r="I117" s="21">
        <v>92.86098675156201</v>
      </c>
      <c r="J117" s="21">
        <v>516.67193756521181</v>
      </c>
      <c r="K117" s="21">
        <v>15.983941162130339</v>
      </c>
      <c r="L117" s="21">
        <v>12703.280923606264</v>
      </c>
      <c r="M117" s="22">
        <v>13754</v>
      </c>
    </row>
    <row r="118" spans="2:13" x14ac:dyDescent="0.4">
      <c r="B118" s="17" t="s">
        <v>113</v>
      </c>
      <c r="C118" s="18" t="s">
        <v>301</v>
      </c>
      <c r="D118" s="21">
        <v>-2.0872860000000002</v>
      </c>
      <c r="E118" s="21">
        <v>-14.451829999999999</v>
      </c>
      <c r="F118" s="21">
        <v>-5.7505500000000001E-2</v>
      </c>
      <c r="G118" s="21">
        <v>-2.7368220000000001</v>
      </c>
      <c r="H118" s="21">
        <v>-1.2807710000000001</v>
      </c>
      <c r="I118" s="21">
        <v>-20.91704</v>
      </c>
      <c r="J118" s="21">
        <v>-96.26343</v>
      </c>
      <c r="K118" s="21">
        <v>2.4747919999999999</v>
      </c>
      <c r="L118" s="21">
        <v>32158.32</v>
      </c>
      <c r="M118" s="22">
        <v>32023</v>
      </c>
    </row>
    <row r="119" spans="2:13" x14ac:dyDescent="0.4">
      <c r="B119" s="17" t="s">
        <v>114</v>
      </c>
      <c r="C119" s="18" t="s">
        <v>302</v>
      </c>
      <c r="D119" s="21">
        <v>15.952640000000001</v>
      </c>
      <c r="E119" s="21">
        <v>74.451490000000007</v>
      </c>
      <c r="F119" s="21">
        <v>4.9748100000000003E-2</v>
      </c>
      <c r="G119" s="21">
        <v>0.77044219999999997</v>
      </c>
      <c r="H119" s="21">
        <v>0.34026220000000001</v>
      </c>
      <c r="I119" s="21">
        <v>31.131710000000002</v>
      </c>
      <c r="J119" s="21">
        <v>352.10340000000002</v>
      </c>
      <c r="K119" s="21">
        <v>9.5347369999999998</v>
      </c>
      <c r="L119" s="21">
        <v>6058.6660000000002</v>
      </c>
      <c r="M119" s="22">
        <v>6543</v>
      </c>
    </row>
    <row r="120" spans="2:13" x14ac:dyDescent="0.4">
      <c r="B120" s="17" t="s">
        <v>115</v>
      </c>
      <c r="C120" s="18" t="s">
        <v>303</v>
      </c>
      <c r="D120" s="21">
        <v>1.5693494621067523E-2</v>
      </c>
      <c r="E120" s="21">
        <v>4.4852844626724107</v>
      </c>
      <c r="F120" s="21">
        <v>8.0261972490274433E-3</v>
      </c>
      <c r="G120" s="21">
        <v>0.10565576378657317</v>
      </c>
      <c r="H120" s="21">
        <v>3.4824588063900853E-2</v>
      </c>
      <c r="I120" s="21">
        <v>12.998605544738554</v>
      </c>
      <c r="J120" s="21">
        <v>111.17046189641489</v>
      </c>
      <c r="K120" s="21">
        <v>0.22197202391926993</v>
      </c>
      <c r="L120" s="21">
        <v>119491.95904422854</v>
      </c>
      <c r="M120" s="22">
        <v>119621</v>
      </c>
    </row>
    <row r="121" spans="2:13" x14ac:dyDescent="0.4">
      <c r="B121" s="17" t="s">
        <v>116</v>
      </c>
      <c r="C121" s="18" t="s">
        <v>304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2">
        <v>0</v>
      </c>
    </row>
    <row r="122" spans="2:13" x14ac:dyDescent="0.4">
      <c r="B122" s="17" t="s">
        <v>117</v>
      </c>
      <c r="C122" s="18" t="s">
        <v>305</v>
      </c>
      <c r="D122" s="21">
        <v>0</v>
      </c>
      <c r="E122" s="21">
        <v>0</v>
      </c>
      <c r="F122" s="21">
        <v>0</v>
      </c>
      <c r="G122" s="21">
        <v>0</v>
      </c>
      <c r="H122" s="21">
        <v>0</v>
      </c>
      <c r="I122" s="21">
        <v>0</v>
      </c>
      <c r="J122" s="21">
        <v>0</v>
      </c>
      <c r="K122" s="21">
        <v>0</v>
      </c>
      <c r="L122" s="21">
        <v>0</v>
      </c>
      <c r="M122" s="22">
        <v>0</v>
      </c>
    </row>
    <row r="123" spans="2:13" x14ac:dyDescent="0.4">
      <c r="B123" s="17" t="s">
        <v>118</v>
      </c>
      <c r="C123" s="18" t="s">
        <v>306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2">
        <v>0</v>
      </c>
    </row>
    <row r="124" spans="2:13" x14ac:dyDescent="0.4">
      <c r="B124" s="17" t="s">
        <v>119</v>
      </c>
      <c r="C124" s="18" t="s">
        <v>307</v>
      </c>
      <c r="D124" s="21">
        <v>17.638209438619235</v>
      </c>
      <c r="E124" s="21">
        <v>411.25248691084619</v>
      </c>
      <c r="F124" s="21">
        <v>9.1402727090876308</v>
      </c>
      <c r="G124" s="21">
        <v>120.77419615605478</v>
      </c>
      <c r="H124" s="21">
        <v>54.178688275625788</v>
      </c>
      <c r="I124" s="21">
        <v>64.832407936544129</v>
      </c>
      <c r="J124" s="21">
        <v>73.652387655825891</v>
      </c>
      <c r="K124" s="21">
        <v>-128.37559591412094</v>
      </c>
      <c r="L124" s="21">
        <v>93634.907019831517</v>
      </c>
      <c r="M124" s="22">
        <v>94258</v>
      </c>
    </row>
    <row r="125" spans="2:13" x14ac:dyDescent="0.4">
      <c r="B125" s="17" t="s">
        <v>120</v>
      </c>
      <c r="C125" s="18" t="s">
        <v>308</v>
      </c>
      <c r="D125" s="21">
        <v>9.3399999999999993E-5</v>
      </c>
      <c r="E125" s="21">
        <v>1.9070000000000001E-3</v>
      </c>
      <c r="F125" s="21">
        <v>4.7800000000000002E-4</v>
      </c>
      <c r="G125" s="21">
        <v>2.8942300000000001E-2</v>
      </c>
      <c r="H125" s="21">
        <v>1.5646199999999999E-2</v>
      </c>
      <c r="I125" s="21">
        <v>6.8737099999999995E-2</v>
      </c>
      <c r="J125" s="21">
        <v>0.27774910000000003</v>
      </c>
      <c r="K125" s="21">
        <v>-8.9099999999999997E-4</v>
      </c>
      <c r="L125" s="21">
        <v>38.607340000000001</v>
      </c>
      <c r="M125" s="22">
        <v>39</v>
      </c>
    </row>
    <row r="126" spans="2:13" x14ac:dyDescent="0.4">
      <c r="B126" s="17" t="s">
        <v>121</v>
      </c>
      <c r="C126" s="18" t="s">
        <v>309</v>
      </c>
      <c r="D126" s="21">
        <v>0.24060690000000001</v>
      </c>
      <c r="E126" s="21">
        <v>0.80389469999999996</v>
      </c>
      <c r="F126" s="21">
        <v>4.9742500000000002E-2</v>
      </c>
      <c r="G126" s="21">
        <v>0.65813549999999998</v>
      </c>
      <c r="H126" s="21">
        <v>0.10153570000000001</v>
      </c>
      <c r="I126" s="21">
        <v>0.24102419999999999</v>
      </c>
      <c r="J126" s="21">
        <v>15.82287</v>
      </c>
      <c r="K126" s="21">
        <v>3.465125</v>
      </c>
      <c r="L126" s="21">
        <v>1145.5319999999999</v>
      </c>
      <c r="M126" s="22">
        <v>1166.915</v>
      </c>
    </row>
    <row r="127" spans="2:13" x14ac:dyDescent="0.4">
      <c r="B127" s="17" t="s">
        <v>122</v>
      </c>
      <c r="C127" s="18" t="s">
        <v>310</v>
      </c>
      <c r="D127" s="21">
        <v>4.9781600000000002E-2</v>
      </c>
      <c r="E127" s="21">
        <v>0.80188300000000001</v>
      </c>
      <c r="F127" s="21">
        <v>6.6992099999999999E-2</v>
      </c>
      <c r="G127" s="21">
        <v>39.872210000000003</v>
      </c>
      <c r="H127" s="21">
        <v>20.060320000000001</v>
      </c>
      <c r="I127" s="21">
        <v>89.513170000000002</v>
      </c>
      <c r="J127" s="21">
        <v>144.5702</v>
      </c>
      <c r="K127" s="21">
        <v>2.26137E-2</v>
      </c>
      <c r="L127" s="21">
        <v>4.0427869999999997</v>
      </c>
      <c r="M127" s="22">
        <v>299</v>
      </c>
    </row>
    <row r="128" spans="2:13" x14ac:dyDescent="0.4">
      <c r="B128" s="17" t="s">
        <v>123</v>
      </c>
      <c r="C128" s="18" t="s">
        <v>311</v>
      </c>
      <c r="D128" s="21">
        <v>2.3110599999999999E-2</v>
      </c>
      <c r="E128" s="21">
        <v>2.7241179999999998</v>
      </c>
      <c r="F128" s="21">
        <v>1.1509800000000001E-2</v>
      </c>
      <c r="G128" s="21">
        <v>0.3780693</v>
      </c>
      <c r="H128" s="21">
        <v>0.20520740000000001</v>
      </c>
      <c r="I128" s="21">
        <v>1.0539069999999999</v>
      </c>
      <c r="J128" s="21">
        <v>30.027519999999999</v>
      </c>
      <c r="K128" s="21">
        <v>-9.5379400000000003E-2</v>
      </c>
      <c r="L128" s="21">
        <v>1087.672</v>
      </c>
      <c r="M128" s="22">
        <v>1122</v>
      </c>
    </row>
    <row r="129" spans="2:13" x14ac:dyDescent="0.4">
      <c r="B129" s="17" t="s">
        <v>124</v>
      </c>
      <c r="C129" s="18" t="s">
        <v>312</v>
      </c>
      <c r="D129" s="21">
        <v>13.02515</v>
      </c>
      <c r="E129" s="21">
        <v>93.672240000000002</v>
      </c>
      <c r="F129" s="21">
        <v>5.3338599999999996</v>
      </c>
      <c r="G129" s="21">
        <v>18.842320000000001</v>
      </c>
      <c r="H129" s="21">
        <v>9.7348990000000004</v>
      </c>
      <c r="I129" s="21">
        <v>3.581153</v>
      </c>
      <c r="J129" s="21">
        <v>47.027189999999997</v>
      </c>
      <c r="K129" s="21">
        <v>3.7487059999999999</v>
      </c>
      <c r="L129" s="21">
        <v>367.03449999999998</v>
      </c>
      <c r="M129" s="22">
        <v>562</v>
      </c>
    </row>
    <row r="130" spans="2:13" x14ac:dyDescent="0.4">
      <c r="B130" s="17" t="s">
        <v>125</v>
      </c>
      <c r="C130" s="18" t="s">
        <v>313</v>
      </c>
      <c r="D130" s="21">
        <v>26.614049153025729</v>
      </c>
      <c r="E130" s="21">
        <v>209.41539333549551</v>
      </c>
      <c r="F130" s="21">
        <v>5.1359368365522542</v>
      </c>
      <c r="G130" s="21">
        <v>30.452819030859452</v>
      </c>
      <c r="H130" s="21">
        <v>11.097999646813603</v>
      </c>
      <c r="I130" s="21">
        <v>28.363289097357342</v>
      </c>
      <c r="J130" s="21">
        <v>329.12538952580513</v>
      </c>
      <c r="K130" s="21">
        <v>-1.2225749610923715</v>
      </c>
      <c r="L130" s="21">
        <v>62206.018020335177</v>
      </c>
      <c r="M130" s="22">
        <v>62845</v>
      </c>
    </row>
    <row r="131" spans="2:13" x14ac:dyDescent="0.4">
      <c r="B131" s="17" t="s">
        <v>126</v>
      </c>
      <c r="C131" s="18" t="s">
        <v>314</v>
      </c>
      <c r="D131" s="21">
        <v>11.8268</v>
      </c>
      <c r="E131" s="21">
        <v>145.97389999999999</v>
      </c>
      <c r="F131" s="21">
        <v>2.4822700000000002</v>
      </c>
      <c r="G131" s="21">
        <v>22.51069</v>
      </c>
      <c r="H131" s="21">
        <v>6.9872949999999996</v>
      </c>
      <c r="I131" s="21">
        <v>70.490380000000002</v>
      </c>
      <c r="J131" s="21">
        <v>62.654049999999998</v>
      </c>
      <c r="K131" s="21">
        <v>-85.680109999999999</v>
      </c>
      <c r="L131" s="21">
        <v>5619.0749999999998</v>
      </c>
      <c r="M131" s="22">
        <v>5856.32</v>
      </c>
    </row>
    <row r="132" spans="2:13" x14ac:dyDescent="0.4">
      <c r="B132" s="17" t="s">
        <v>127</v>
      </c>
      <c r="C132" s="18" t="s">
        <v>315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12730.230573987345</v>
      </c>
      <c r="J132" s="21">
        <v>75984.13342601266</v>
      </c>
      <c r="K132" s="21">
        <v>0</v>
      </c>
      <c r="L132" s="21">
        <v>0</v>
      </c>
      <c r="M132" s="22">
        <v>88714.364000000001</v>
      </c>
    </row>
    <row r="133" spans="2:13" x14ac:dyDescent="0.4">
      <c r="B133" s="17" t="s">
        <v>128</v>
      </c>
      <c r="C133" s="18" t="s">
        <v>316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32627.281763121875</v>
      </c>
      <c r="J133" s="21">
        <v>41394.332236878123</v>
      </c>
      <c r="K133" s="21">
        <v>0</v>
      </c>
      <c r="L133" s="21">
        <v>0</v>
      </c>
      <c r="M133" s="22">
        <v>74021.614000000001</v>
      </c>
    </row>
    <row r="134" spans="2:13" x14ac:dyDescent="0.4">
      <c r="B134" s="17" t="s">
        <v>129</v>
      </c>
      <c r="C134" s="18" t="s">
        <v>317</v>
      </c>
      <c r="D134" s="21">
        <v>446.60241193892654</v>
      </c>
      <c r="E134" s="21">
        <v>13845.430370126922</v>
      </c>
      <c r="F134" s="21">
        <v>416.29751112879211</v>
      </c>
      <c r="G134" s="21">
        <v>5146.5441375814607</v>
      </c>
      <c r="H134" s="21">
        <v>2184.050058385742</v>
      </c>
      <c r="I134" s="21">
        <v>526.98721408783626</v>
      </c>
      <c r="J134" s="21">
        <v>1521.910040684895</v>
      </c>
      <c r="K134" s="21">
        <v>-2921.6820781047004</v>
      </c>
      <c r="L134" s="21">
        <v>16241.110434170123</v>
      </c>
      <c r="M134" s="22">
        <v>37407.25</v>
      </c>
    </row>
    <row r="135" spans="2:13" x14ac:dyDescent="0.4">
      <c r="B135" s="17" t="s">
        <v>130</v>
      </c>
      <c r="C135" s="18" t="s">
        <v>318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135008.67102175567</v>
      </c>
      <c r="J135" s="21">
        <v>101.35897824432153</v>
      </c>
      <c r="K135" s="21">
        <v>0</v>
      </c>
      <c r="L135" s="21">
        <v>0</v>
      </c>
      <c r="M135" s="22">
        <v>135110.03</v>
      </c>
    </row>
    <row r="136" spans="2:13" x14ac:dyDescent="0.4">
      <c r="B136" s="17" t="s">
        <v>131</v>
      </c>
      <c r="C136" s="18" t="s">
        <v>319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14965.7590344156</v>
      </c>
      <c r="J136" s="21">
        <v>31531.757965584402</v>
      </c>
      <c r="K136" s="21">
        <v>0</v>
      </c>
      <c r="L136" s="21">
        <v>0</v>
      </c>
      <c r="M136" s="22">
        <v>46497.517</v>
      </c>
    </row>
    <row r="137" spans="2:13" x14ac:dyDescent="0.4">
      <c r="B137" s="17" t="s">
        <v>132</v>
      </c>
      <c r="C137" s="18" t="s">
        <v>320</v>
      </c>
      <c r="D137" s="21">
        <v>1787.4099542856231</v>
      </c>
      <c r="E137" s="21">
        <v>39029.839001782006</v>
      </c>
      <c r="F137" s="21">
        <v>656.65948320543134</v>
      </c>
      <c r="G137" s="21">
        <v>5800.9648516358866</v>
      </c>
      <c r="H137" s="21">
        <v>1770.2259547251172</v>
      </c>
      <c r="I137" s="21">
        <v>845.69127837079861</v>
      </c>
      <c r="J137" s="21">
        <v>2680.8799314344451</v>
      </c>
      <c r="K137" s="21">
        <v>-30393.709222657635</v>
      </c>
      <c r="L137" s="21">
        <v>56021.068567218317</v>
      </c>
      <c r="M137" s="22">
        <v>78199.03</v>
      </c>
    </row>
    <row r="138" spans="2:13" x14ac:dyDescent="0.4">
      <c r="B138" s="17" t="s">
        <v>133</v>
      </c>
      <c r="C138" s="18" t="s">
        <v>321</v>
      </c>
      <c r="D138" s="21">
        <v>311.88260000000002</v>
      </c>
      <c r="E138" s="21">
        <v>3947.64</v>
      </c>
      <c r="F138" s="21">
        <v>70.911420000000007</v>
      </c>
      <c r="G138" s="21">
        <v>552.57209999999998</v>
      </c>
      <c r="H138" s="21">
        <v>175.8546</v>
      </c>
      <c r="I138" s="21">
        <v>55.570099999999996</v>
      </c>
      <c r="J138" s="21">
        <v>119.63760000000001</v>
      </c>
      <c r="K138" s="21">
        <v>-132.9127</v>
      </c>
      <c r="L138" s="21">
        <v>2252.9490000000001</v>
      </c>
      <c r="M138" s="22">
        <v>7354.1049999999996</v>
      </c>
    </row>
    <row r="139" spans="2:13" x14ac:dyDescent="0.4">
      <c r="B139" s="17" t="s">
        <v>134</v>
      </c>
      <c r="C139" s="18" t="s">
        <v>322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">
      <c r="B140" s="17" t="s">
        <v>135</v>
      </c>
      <c r="C140" s="18" t="s">
        <v>323</v>
      </c>
      <c r="D140" s="21">
        <v>597.03790000000004</v>
      </c>
      <c r="E140" s="21">
        <v>18834.650000000001</v>
      </c>
      <c r="F140" s="21">
        <v>304.47059999999999</v>
      </c>
      <c r="G140" s="21">
        <v>1160.0830000000001</v>
      </c>
      <c r="H140" s="21">
        <v>1573.171</v>
      </c>
      <c r="I140" s="21">
        <v>265.65519999999998</v>
      </c>
      <c r="J140" s="21">
        <v>906.04190000000006</v>
      </c>
      <c r="K140" s="21">
        <v>-365.87329999999997</v>
      </c>
      <c r="L140" s="21">
        <v>4672.3289999999997</v>
      </c>
      <c r="M140" s="22">
        <v>27947.564999999999</v>
      </c>
    </row>
    <row r="141" spans="2:13" x14ac:dyDescent="0.4">
      <c r="B141" s="17" t="s">
        <v>136</v>
      </c>
      <c r="C141" s="18" t="s">
        <v>324</v>
      </c>
      <c r="D141" s="21">
        <v>1352.810082785348</v>
      </c>
      <c r="E141" s="21">
        <v>7319.2804479040969</v>
      </c>
      <c r="F141" s="21">
        <v>208.9890127891035</v>
      </c>
      <c r="G141" s="21">
        <v>9074.1325552924463</v>
      </c>
      <c r="H141" s="21">
        <v>5057.5183094953381</v>
      </c>
      <c r="I141" s="21">
        <v>781.06324779724343</v>
      </c>
      <c r="J141" s="21">
        <v>780.33724775281576</v>
      </c>
      <c r="K141" s="21">
        <v>-1447.5360885821156</v>
      </c>
      <c r="L141" s="21">
        <v>9555.7605847657233</v>
      </c>
      <c r="M141" s="22">
        <v>32682.355</v>
      </c>
    </row>
    <row r="142" spans="2:13" x14ac:dyDescent="0.4">
      <c r="B142" s="17" t="s">
        <v>137</v>
      </c>
      <c r="C142" s="18" t="s">
        <v>325</v>
      </c>
      <c r="D142" s="21">
        <v>2198.2256953598126</v>
      </c>
      <c r="E142" s="21">
        <v>24015.846671773943</v>
      </c>
      <c r="F142" s="21">
        <v>325.19025493364467</v>
      </c>
      <c r="G142" s="21">
        <v>5645.6102176054719</v>
      </c>
      <c r="H142" s="21">
        <v>580.01391961901379</v>
      </c>
      <c r="I142" s="21">
        <v>2990.6465855424949</v>
      </c>
      <c r="J142" s="21">
        <v>19266.927329900944</v>
      </c>
      <c r="K142" s="21">
        <v>-10318.238570051228</v>
      </c>
      <c r="L142" s="21">
        <v>171770.07619531592</v>
      </c>
      <c r="M142" s="22">
        <v>216474.29800000001</v>
      </c>
    </row>
    <row r="143" spans="2:13" x14ac:dyDescent="0.4">
      <c r="B143" s="17" t="s">
        <v>138</v>
      </c>
      <c r="C143" s="18" t="s">
        <v>326</v>
      </c>
      <c r="D143" s="21">
        <v>9354.5700916349306</v>
      </c>
      <c r="E143" s="21">
        <v>168443.2016500257</v>
      </c>
      <c r="F143" s="21">
        <v>528.14350517355615</v>
      </c>
      <c r="G143" s="21">
        <v>3029.8620296797385</v>
      </c>
      <c r="H143" s="21">
        <v>1003.7400098323754</v>
      </c>
      <c r="I143" s="21">
        <v>1692.8730165829429</v>
      </c>
      <c r="J143" s="21">
        <v>16354.560160205008</v>
      </c>
      <c r="K143" s="21">
        <v>-1543.9570151242006</v>
      </c>
      <c r="L143" s="21">
        <v>107392.60105198993</v>
      </c>
      <c r="M143" s="22">
        <v>306255.59499999997</v>
      </c>
    </row>
    <row r="144" spans="2:13" x14ac:dyDescent="0.4">
      <c r="B144" s="17" t="s">
        <v>139</v>
      </c>
      <c r="C144" s="18" t="s">
        <v>327</v>
      </c>
      <c r="D144" s="21">
        <v>909.30682979848177</v>
      </c>
      <c r="E144" s="21">
        <v>31196.434453117141</v>
      </c>
      <c r="F144" s="21">
        <v>1001.2351429207362</v>
      </c>
      <c r="G144" s="21">
        <v>6361.1899080244048</v>
      </c>
      <c r="H144" s="21">
        <v>2156.5913078413892</v>
      </c>
      <c r="I144" s="21">
        <v>2688.3163837421798</v>
      </c>
      <c r="J144" s="21">
        <v>3530.0185038904665</v>
      </c>
      <c r="K144" s="21">
        <v>-12819.231829873894</v>
      </c>
      <c r="L144" s="21">
        <v>112092.21600053908</v>
      </c>
      <c r="M144" s="22">
        <v>147116.07699999999</v>
      </c>
    </row>
    <row r="145" spans="2:13" x14ac:dyDescent="0.4">
      <c r="B145" s="17" t="s">
        <v>140</v>
      </c>
      <c r="C145" s="18" t="s">
        <v>328</v>
      </c>
      <c r="D145" s="21">
        <v>168.51501154282997</v>
      </c>
      <c r="E145" s="21">
        <v>79350.105435271122</v>
      </c>
      <c r="F145" s="21">
        <v>52.18290357439006</v>
      </c>
      <c r="G145" s="21">
        <v>462.07533165093093</v>
      </c>
      <c r="H145" s="21">
        <v>127.36360872406836</v>
      </c>
      <c r="I145" s="21">
        <v>463.97173178082926</v>
      </c>
      <c r="J145" s="21">
        <v>602.06934124014811</v>
      </c>
      <c r="K145" s="21">
        <v>-1002.3160686559842</v>
      </c>
      <c r="L145" s="21">
        <v>7370.6755048716632</v>
      </c>
      <c r="M145" s="22">
        <v>87594.642999999996</v>
      </c>
    </row>
    <row r="146" spans="2:13" x14ac:dyDescent="0.4">
      <c r="B146" s="17" t="s">
        <v>141</v>
      </c>
      <c r="C146" s="18" t="s">
        <v>329</v>
      </c>
      <c r="D146" s="21">
        <v>1009.4429444515964</v>
      </c>
      <c r="E146" s="21">
        <v>17140.509056778868</v>
      </c>
      <c r="F146" s="21">
        <v>353.53078054563605</v>
      </c>
      <c r="G146" s="21">
        <v>5513.5826965943261</v>
      </c>
      <c r="H146" s="21">
        <v>448.05817534390974</v>
      </c>
      <c r="I146" s="21">
        <v>968.55034670186581</v>
      </c>
      <c r="J146" s="21">
        <v>9709.229465713046</v>
      </c>
      <c r="K146" s="21">
        <v>-2682.0648524092703</v>
      </c>
      <c r="L146" s="21">
        <v>22056.098786280014</v>
      </c>
      <c r="M146" s="22">
        <v>54516.936999999998</v>
      </c>
    </row>
    <row r="147" spans="2:13" x14ac:dyDescent="0.4">
      <c r="B147" s="17" t="s">
        <v>142</v>
      </c>
      <c r="C147" s="18" t="s">
        <v>330</v>
      </c>
      <c r="D147" s="21">
        <v>0</v>
      </c>
      <c r="E147" s="21">
        <v>50217.616019092689</v>
      </c>
      <c r="F147" s="21">
        <v>0</v>
      </c>
      <c r="G147" s="21">
        <v>78.809873752495093</v>
      </c>
      <c r="H147" s="21">
        <v>0</v>
      </c>
      <c r="I147" s="21">
        <v>0</v>
      </c>
      <c r="J147" s="21">
        <v>0</v>
      </c>
      <c r="K147" s="21">
        <v>0</v>
      </c>
      <c r="L147" s="21">
        <v>162.03698715482182</v>
      </c>
      <c r="M147" s="22">
        <v>50458.463000000003</v>
      </c>
    </row>
    <row r="148" spans="2:13" x14ac:dyDescent="0.4">
      <c r="B148" s="17" t="s">
        <v>143</v>
      </c>
      <c r="C148" s="18" t="s">
        <v>331</v>
      </c>
      <c r="D148" s="21">
        <v>0</v>
      </c>
      <c r="E148" s="21">
        <v>420005.554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420005.554</v>
      </c>
    </row>
    <row r="149" spans="2:13" x14ac:dyDescent="0.4">
      <c r="B149" s="17" t="s">
        <v>144</v>
      </c>
      <c r="C149" s="18" t="s">
        <v>332</v>
      </c>
      <c r="D149" s="21">
        <v>0</v>
      </c>
      <c r="E149" s="21">
        <v>0</v>
      </c>
      <c r="F149" s="21">
        <v>0</v>
      </c>
      <c r="G149" s="21">
        <v>0</v>
      </c>
      <c r="H149" s="21">
        <v>0</v>
      </c>
      <c r="I149" s="21">
        <v>0</v>
      </c>
      <c r="J149" s="21">
        <v>0</v>
      </c>
      <c r="K149" s="21">
        <v>0</v>
      </c>
      <c r="L149" s="21">
        <v>14316.93</v>
      </c>
      <c r="M149" s="22">
        <v>14316.93</v>
      </c>
    </row>
    <row r="150" spans="2:13" x14ac:dyDescent="0.4">
      <c r="B150" s="17" t="s">
        <v>145</v>
      </c>
      <c r="C150" s="18" t="s">
        <v>333</v>
      </c>
      <c r="D150" s="21">
        <v>7.2643779999999998</v>
      </c>
      <c r="E150" s="21">
        <v>24.271100000000001</v>
      </c>
      <c r="F150" s="21">
        <v>1.501822</v>
      </c>
      <c r="G150" s="21">
        <v>19.870360000000002</v>
      </c>
      <c r="H150" s="21">
        <v>3.0655549999999998</v>
      </c>
      <c r="I150" s="21">
        <v>7.2769789999999999</v>
      </c>
      <c r="J150" s="21">
        <v>16.36619</v>
      </c>
      <c r="K150" s="21">
        <v>-28.31907</v>
      </c>
      <c r="L150" s="21">
        <v>225.72069999999999</v>
      </c>
      <c r="M150" s="22">
        <v>277.01799999999997</v>
      </c>
    </row>
    <row r="151" spans="2:13" x14ac:dyDescent="0.4">
      <c r="B151" s="17" t="s">
        <v>146</v>
      </c>
      <c r="C151" s="18" t="s">
        <v>334</v>
      </c>
      <c r="D151" s="21">
        <v>484.32432199254094</v>
      </c>
      <c r="E151" s="21">
        <v>5432.6451249936808</v>
      </c>
      <c r="F151" s="21">
        <v>81.006236952770223</v>
      </c>
      <c r="G151" s="21">
        <v>872.56845946018962</v>
      </c>
      <c r="H151" s="21">
        <v>471.64742403433928</v>
      </c>
      <c r="I151" s="21">
        <v>236.05186198042276</v>
      </c>
      <c r="J151" s="21">
        <v>440.21812909648327</v>
      </c>
      <c r="K151" s="21">
        <v>-308.03245038690471</v>
      </c>
      <c r="L151" s="21">
        <v>10915.648241876477</v>
      </c>
      <c r="M151" s="22">
        <v>18626.077000000001</v>
      </c>
    </row>
    <row r="152" spans="2:13" x14ac:dyDescent="0.4">
      <c r="B152" s="17" t="s">
        <v>147</v>
      </c>
      <c r="C152" s="18" t="s">
        <v>335</v>
      </c>
      <c r="D152" s="21">
        <v>1703.757832375655</v>
      </c>
      <c r="E152" s="21">
        <v>4679.2195396346269</v>
      </c>
      <c r="F152" s="21">
        <v>197.12258060607979</v>
      </c>
      <c r="G152" s="21">
        <v>2255.3827781039922</v>
      </c>
      <c r="H152" s="21">
        <v>451.63925556543717</v>
      </c>
      <c r="I152" s="21">
        <v>2652.373739046006</v>
      </c>
      <c r="J152" s="21">
        <v>7145.6012969794674</v>
      </c>
      <c r="K152" s="21">
        <v>-4551.615552188955</v>
      </c>
      <c r="L152" s="21">
        <v>66779.663429877692</v>
      </c>
      <c r="M152" s="22">
        <v>81313.145000000004</v>
      </c>
    </row>
    <row r="153" spans="2:13" x14ac:dyDescent="0.4">
      <c r="B153" s="17" t="s">
        <v>148</v>
      </c>
      <c r="C153" s="18" t="s">
        <v>336</v>
      </c>
      <c r="D153" s="21">
        <v>1085.3620789907177</v>
      </c>
      <c r="E153" s="21">
        <v>10855.560790048365</v>
      </c>
      <c r="F153" s="21">
        <v>565.80494117827516</v>
      </c>
      <c r="G153" s="21">
        <v>5275.2413839226656</v>
      </c>
      <c r="H153" s="21">
        <v>1886.6241373051421</v>
      </c>
      <c r="I153" s="21">
        <v>3917.4782851070872</v>
      </c>
      <c r="J153" s="21">
        <v>4565.0573322367354</v>
      </c>
      <c r="K153" s="21">
        <v>-2683.4211952946116</v>
      </c>
      <c r="L153" s="21">
        <v>29493.792146505624</v>
      </c>
      <c r="M153" s="22">
        <v>54961.5</v>
      </c>
    </row>
    <row r="154" spans="2:13" x14ac:dyDescent="0.4">
      <c r="B154" s="17" t="s">
        <v>149</v>
      </c>
      <c r="C154" s="18" t="s">
        <v>337</v>
      </c>
      <c r="D154" s="21">
        <v>452.66435017211006</v>
      </c>
      <c r="E154" s="21">
        <v>6425.2547121581065</v>
      </c>
      <c r="F154" s="21">
        <v>200.08692217710114</v>
      </c>
      <c r="G154" s="21">
        <v>2450.2192715757733</v>
      </c>
      <c r="H154" s="21">
        <v>900.5555998151824</v>
      </c>
      <c r="I154" s="21">
        <v>3099.9633435916744</v>
      </c>
      <c r="J154" s="21">
        <v>2640.9262927132313</v>
      </c>
      <c r="K154" s="21">
        <v>-3231.5803581797536</v>
      </c>
      <c r="L154" s="21">
        <v>23150.832565976576</v>
      </c>
      <c r="M154" s="22">
        <v>36088.923000000003</v>
      </c>
    </row>
    <row r="155" spans="2:13" x14ac:dyDescent="0.4">
      <c r="B155" s="17" t="s">
        <v>150</v>
      </c>
      <c r="C155" s="18" t="s">
        <v>338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2">
        <v>0</v>
      </c>
    </row>
    <row r="156" spans="2:13" x14ac:dyDescent="0.4">
      <c r="B156" s="17" t="s">
        <v>151</v>
      </c>
      <c r="C156" s="18" t="s">
        <v>339</v>
      </c>
      <c r="D156" s="21">
        <v>3.7569430000000001</v>
      </c>
      <c r="E156" s="21">
        <v>31.42867</v>
      </c>
      <c r="F156" s="21">
        <v>1.2839400000000001</v>
      </c>
      <c r="G156" s="21">
        <v>12.263170000000001</v>
      </c>
      <c r="H156" s="21">
        <v>4.1381860000000001</v>
      </c>
      <c r="I156" s="21">
        <v>18.184200000000001</v>
      </c>
      <c r="J156" s="21">
        <v>23.056159999999998</v>
      </c>
      <c r="K156" s="21">
        <v>-22.242719999999998</v>
      </c>
      <c r="L156" s="21">
        <v>212.0265</v>
      </c>
      <c r="M156" s="22">
        <v>283.89499999999998</v>
      </c>
    </row>
    <row r="157" spans="2:13" x14ac:dyDescent="0.4">
      <c r="B157" s="17" t="s">
        <v>152</v>
      </c>
      <c r="C157" s="18" t="s">
        <v>340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2">
        <v>0</v>
      </c>
    </row>
    <row r="158" spans="2:13" x14ac:dyDescent="0.4">
      <c r="B158" s="17" t="s">
        <v>153</v>
      </c>
      <c r="C158" s="18" t="s">
        <v>341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2">
        <v>0</v>
      </c>
    </row>
    <row r="159" spans="2:13" x14ac:dyDescent="0.4">
      <c r="B159" s="17" t="s">
        <v>154</v>
      </c>
      <c r="C159" s="18" t="s">
        <v>342</v>
      </c>
      <c r="D159" s="21">
        <v>58.844652669693694</v>
      </c>
      <c r="E159" s="21">
        <v>217.26229909286721</v>
      </c>
      <c r="F159" s="21">
        <v>11.07352485691881</v>
      </c>
      <c r="G159" s="21">
        <v>133.91853780174591</v>
      </c>
      <c r="H159" s="21">
        <v>21.937969810944455</v>
      </c>
      <c r="I159" s="21">
        <v>133.09023818644837</v>
      </c>
      <c r="J159" s="21">
        <v>371.13902762506285</v>
      </c>
      <c r="K159" s="21">
        <v>-254.95198158795347</v>
      </c>
      <c r="L159" s="21">
        <v>1460.7773215442726</v>
      </c>
      <c r="M159" s="22">
        <v>2153.0920000000001</v>
      </c>
    </row>
    <row r="160" spans="2:13" x14ac:dyDescent="0.4">
      <c r="B160" s="17" t="s">
        <v>155</v>
      </c>
      <c r="C160" s="18" t="s">
        <v>343</v>
      </c>
      <c r="D160" s="21">
        <v>11.474970000000001</v>
      </c>
      <c r="E160" s="21">
        <v>44.559060000000002</v>
      </c>
      <c r="F160" s="21">
        <v>2.226559</v>
      </c>
      <c r="G160" s="21">
        <v>40.499270000000003</v>
      </c>
      <c r="H160" s="21">
        <v>14.455109999999999</v>
      </c>
      <c r="I160" s="21">
        <v>17.409939999999999</v>
      </c>
      <c r="J160" s="21">
        <v>54.925669999999997</v>
      </c>
      <c r="K160" s="21">
        <v>-95.63964</v>
      </c>
      <c r="L160" s="21">
        <v>389.86110000000002</v>
      </c>
      <c r="M160" s="22">
        <v>479.77199999999999</v>
      </c>
    </row>
    <row r="161" spans="2:13" x14ac:dyDescent="0.4">
      <c r="B161" s="17" t="s">
        <v>156</v>
      </c>
      <c r="C161" s="18" t="s">
        <v>344</v>
      </c>
      <c r="D161" s="21">
        <v>46.613047325167429</v>
      </c>
      <c r="E161" s="21">
        <v>381.5628599620062</v>
      </c>
      <c r="F161" s="21">
        <v>6.6789000495786892</v>
      </c>
      <c r="G161" s="21">
        <v>99.513455638383803</v>
      </c>
      <c r="H161" s="21">
        <v>16.138482536137271</v>
      </c>
      <c r="I161" s="21">
        <v>49.256847740636523</v>
      </c>
      <c r="J161" s="21">
        <v>240.1071377324609</v>
      </c>
      <c r="K161" s="21">
        <v>-373.30115866369283</v>
      </c>
      <c r="L161" s="21">
        <v>5896.8409266793224</v>
      </c>
      <c r="M161" s="22">
        <v>6363.41</v>
      </c>
    </row>
    <row r="162" spans="2:13" x14ac:dyDescent="0.4">
      <c r="B162" s="17" t="s">
        <v>157</v>
      </c>
      <c r="C162" s="18" t="s">
        <v>345</v>
      </c>
      <c r="D162" s="21">
        <v>1063.3710156282712</v>
      </c>
      <c r="E162" s="21">
        <v>14105.480207307011</v>
      </c>
      <c r="F162" s="21">
        <v>101.89560149755077</v>
      </c>
      <c r="G162" s="21">
        <v>988.15111452277074</v>
      </c>
      <c r="H162" s="21">
        <v>350.24620514753792</v>
      </c>
      <c r="I162" s="21">
        <v>822.87291209369141</v>
      </c>
      <c r="J162" s="21">
        <v>1017.9280149603992</v>
      </c>
      <c r="K162" s="21">
        <v>-727.80491069648531</v>
      </c>
      <c r="L162" s="21">
        <v>50319.360739539254</v>
      </c>
      <c r="M162" s="22">
        <v>68041.501000000004</v>
      </c>
    </row>
    <row r="163" spans="2:13" x14ac:dyDescent="0.4">
      <c r="B163" s="17" t="s">
        <v>158</v>
      </c>
      <c r="C163" s="18" t="s">
        <v>346</v>
      </c>
      <c r="D163" s="21">
        <v>213.8965</v>
      </c>
      <c r="E163" s="21">
        <v>4019.596</v>
      </c>
      <c r="F163" s="21">
        <v>136.95689999999999</v>
      </c>
      <c r="G163" s="21">
        <v>1081.9670000000001</v>
      </c>
      <c r="H163" s="21">
        <v>483.98059999999998</v>
      </c>
      <c r="I163" s="21">
        <v>161.2586</v>
      </c>
      <c r="J163" s="21">
        <v>920.71569999999997</v>
      </c>
      <c r="K163" s="21">
        <v>-348.38740000000001</v>
      </c>
      <c r="L163" s="21">
        <v>3023.6709999999998</v>
      </c>
      <c r="M163" s="22">
        <v>9693.6550000000007</v>
      </c>
    </row>
    <row r="164" spans="2:13" x14ac:dyDescent="0.4">
      <c r="B164" s="17" t="s">
        <v>159</v>
      </c>
      <c r="C164" s="18" t="s">
        <v>347</v>
      </c>
      <c r="D164" s="21">
        <v>1464.0579105365553</v>
      </c>
      <c r="E164" s="21">
        <v>72670.745559345582</v>
      </c>
      <c r="F164" s="21">
        <v>374.50017711560753</v>
      </c>
      <c r="G164" s="21">
        <v>3045.6348138919375</v>
      </c>
      <c r="H164" s="21">
        <v>1043.5629362315287</v>
      </c>
      <c r="I164" s="21">
        <v>1081.2319339297082</v>
      </c>
      <c r="J164" s="21">
        <v>3565.8287821047084</v>
      </c>
      <c r="K164" s="21">
        <v>-1380.0929156673619</v>
      </c>
      <c r="L164" s="21">
        <v>16323.769002511723</v>
      </c>
      <c r="M164" s="22">
        <v>98189.237999999998</v>
      </c>
    </row>
    <row r="165" spans="2:13" x14ac:dyDescent="0.4">
      <c r="B165" s="17" t="s">
        <v>160</v>
      </c>
      <c r="C165" s="18" t="s">
        <v>348</v>
      </c>
      <c r="D165" s="21">
        <v>116.86780509000417</v>
      </c>
      <c r="E165" s="21">
        <v>2909.5071267192739</v>
      </c>
      <c r="F165" s="21">
        <v>8.0693603514490384</v>
      </c>
      <c r="G165" s="21">
        <v>74.42602324151521</v>
      </c>
      <c r="H165" s="21">
        <v>14.228770619713032</v>
      </c>
      <c r="I165" s="21">
        <v>18.245420794652279</v>
      </c>
      <c r="J165" s="21">
        <v>50.825122213612921</v>
      </c>
      <c r="K165" s="21">
        <v>-46.803242038445894</v>
      </c>
      <c r="L165" s="21">
        <v>19814.890863008226</v>
      </c>
      <c r="M165" s="22">
        <v>22960.257000000001</v>
      </c>
    </row>
    <row r="166" spans="2:13" x14ac:dyDescent="0.4">
      <c r="B166" s="17" t="s">
        <v>161</v>
      </c>
      <c r="C166" s="18" t="s">
        <v>349</v>
      </c>
      <c r="D166" s="21">
        <v>149.34881123475427</v>
      </c>
      <c r="E166" s="21">
        <v>2863.7222154233104</v>
      </c>
      <c r="F166" s="21">
        <v>116.73910878169157</v>
      </c>
      <c r="G166" s="21">
        <v>1005.2190756175372</v>
      </c>
      <c r="H166" s="21">
        <v>399.60423006020125</v>
      </c>
      <c r="I166" s="21">
        <v>1015.0870763598568</v>
      </c>
      <c r="J166" s="21">
        <v>15440.531161512916</v>
      </c>
      <c r="K166" s="21">
        <v>-361.75832721324576</v>
      </c>
      <c r="L166" s="21">
        <v>5958.4364482229794</v>
      </c>
      <c r="M166" s="22">
        <v>26586.93</v>
      </c>
    </row>
    <row r="167" spans="2:13" x14ac:dyDescent="0.4">
      <c r="B167" s="17" t="s">
        <v>162</v>
      </c>
      <c r="C167" s="18" t="s">
        <v>350</v>
      </c>
      <c r="D167" s="21">
        <v>38.504339999999999</v>
      </c>
      <c r="E167" s="21">
        <v>1276.125</v>
      </c>
      <c r="F167" s="21">
        <v>7.5261100000000001</v>
      </c>
      <c r="G167" s="21">
        <v>60.521909999999998</v>
      </c>
      <c r="H167" s="21">
        <v>20.450479999999999</v>
      </c>
      <c r="I167" s="21">
        <v>25.87247</v>
      </c>
      <c r="J167" s="21">
        <v>107.2675</v>
      </c>
      <c r="K167" s="21">
        <v>-32.171570000000003</v>
      </c>
      <c r="L167" s="21">
        <v>686.25900000000001</v>
      </c>
      <c r="M167" s="22">
        <v>2190.355</v>
      </c>
    </row>
    <row r="168" spans="2:13" x14ac:dyDescent="0.4">
      <c r="B168" s="17" t="s">
        <v>163</v>
      </c>
      <c r="C168" s="18" t="s">
        <v>351</v>
      </c>
      <c r="D168" s="21">
        <v>62.547436443838812</v>
      </c>
      <c r="E168" s="21">
        <v>1378.202362331996</v>
      </c>
      <c r="F168" s="21">
        <v>48.034522628366439</v>
      </c>
      <c r="G168" s="21">
        <v>228.39516004551763</v>
      </c>
      <c r="H168" s="21">
        <v>88.13297317032459</v>
      </c>
      <c r="I168" s="21">
        <v>50.277243217981912</v>
      </c>
      <c r="J168" s="21">
        <v>237.68306248732466</v>
      </c>
      <c r="K168" s="21">
        <v>-219.28685765092777</v>
      </c>
      <c r="L168" s="21">
        <v>1929.7145073255774</v>
      </c>
      <c r="M168" s="22">
        <v>3803.7</v>
      </c>
    </row>
    <row r="169" spans="2:13" x14ac:dyDescent="0.4">
      <c r="B169" s="17" t="s">
        <v>164</v>
      </c>
      <c r="C169" s="18" t="s">
        <v>352</v>
      </c>
      <c r="D169" s="21">
        <v>43.588852283927395</v>
      </c>
      <c r="E169" s="21">
        <v>702.13013678954985</v>
      </c>
      <c r="F169" s="21">
        <v>58.658423073528489</v>
      </c>
      <c r="G169" s="21">
        <v>34912.171829294908</v>
      </c>
      <c r="H169" s="21">
        <v>17564.85092034642</v>
      </c>
      <c r="I169" s="21">
        <v>202.68931062032252</v>
      </c>
      <c r="J169" s="21">
        <v>450.32482359569354</v>
      </c>
      <c r="K169" s="21">
        <v>-218.24871143558926</v>
      </c>
      <c r="L169" s="21">
        <v>3538.9631854312411</v>
      </c>
      <c r="M169" s="22">
        <v>57255.129000000001</v>
      </c>
    </row>
    <row r="170" spans="2:13" x14ac:dyDescent="0.4">
      <c r="B170" s="17" t="s">
        <v>165</v>
      </c>
      <c r="C170" s="18" t="s">
        <v>353</v>
      </c>
      <c r="D170" s="21">
        <v>57.439359041333255</v>
      </c>
      <c r="E170" s="21">
        <v>10342.701628009327</v>
      </c>
      <c r="F170" s="21">
        <v>77.297332167108962</v>
      </c>
      <c r="G170" s="21">
        <v>128988.12030357933</v>
      </c>
      <c r="H170" s="21">
        <v>77652.15222295998</v>
      </c>
      <c r="I170" s="21">
        <v>267.09444204242357</v>
      </c>
      <c r="J170" s="21">
        <v>593.41709340775719</v>
      </c>
      <c r="K170" s="21">
        <v>-287.59794526980994</v>
      </c>
      <c r="L170" s="21">
        <v>4663.4807340625684</v>
      </c>
      <c r="M170" s="22">
        <v>222354.10500000001</v>
      </c>
    </row>
    <row r="171" spans="2:13" x14ac:dyDescent="0.4">
      <c r="B171" s="17" t="s">
        <v>166</v>
      </c>
      <c r="C171" s="18" t="s">
        <v>354</v>
      </c>
      <c r="D171" s="21">
        <v>0</v>
      </c>
      <c r="E171" s="21">
        <v>32317.990585838754</v>
      </c>
      <c r="F171" s="21">
        <v>10922.25019799119</v>
      </c>
      <c r="G171" s="21">
        <v>87243.871581498097</v>
      </c>
      <c r="H171" s="21">
        <v>23415.860424466937</v>
      </c>
      <c r="I171" s="21">
        <v>0</v>
      </c>
      <c r="J171" s="21">
        <v>0</v>
      </c>
      <c r="K171" s="21">
        <v>0</v>
      </c>
      <c r="L171" s="21">
        <v>11596.030210205021</v>
      </c>
      <c r="M171" s="22">
        <v>165496.003</v>
      </c>
    </row>
    <row r="172" spans="2:13" x14ac:dyDescent="0.4">
      <c r="B172" s="17" t="s">
        <v>167</v>
      </c>
      <c r="C172" s="18" t="s">
        <v>355</v>
      </c>
      <c r="D172" s="21">
        <v>41.161452537533357</v>
      </c>
      <c r="E172" s="21">
        <v>2246.4201384879707</v>
      </c>
      <c r="F172" s="21">
        <v>2036.4491255436158</v>
      </c>
      <c r="G172" s="21">
        <v>6299.5433883561072</v>
      </c>
      <c r="H172" s="21">
        <v>1653.3731019276322</v>
      </c>
      <c r="I172" s="21">
        <v>53.972353327303544</v>
      </c>
      <c r="J172" s="21">
        <v>144.04150887991341</v>
      </c>
      <c r="K172" s="21">
        <v>-64.23044395969734</v>
      </c>
      <c r="L172" s="21">
        <v>3810.3182348996215</v>
      </c>
      <c r="M172" s="22">
        <v>16221.049000000001</v>
      </c>
    </row>
    <row r="173" spans="2:13" x14ac:dyDescent="0.4">
      <c r="B173" s="17" t="s">
        <v>168</v>
      </c>
      <c r="C173" s="18" t="s">
        <v>356</v>
      </c>
      <c r="D173" s="21">
        <v>0</v>
      </c>
      <c r="E173" s="21">
        <v>0</v>
      </c>
      <c r="F173" s="21">
        <v>3831.8224179242843</v>
      </c>
      <c r="G173" s="21">
        <v>13136.748004452931</v>
      </c>
      <c r="H173" s="21">
        <v>30471.19537125135</v>
      </c>
      <c r="I173" s="21">
        <v>6047.6950813205685</v>
      </c>
      <c r="J173" s="21">
        <v>11987.598179015355</v>
      </c>
      <c r="K173" s="21">
        <v>0</v>
      </c>
      <c r="L173" s="21">
        <v>355.24994603550374</v>
      </c>
      <c r="M173" s="22">
        <v>65830.308999999994</v>
      </c>
    </row>
    <row r="174" spans="2:13" x14ac:dyDescent="0.4">
      <c r="B174" s="17" t="s">
        <v>169</v>
      </c>
      <c r="C174" s="18" t="s">
        <v>357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536.62906116510203</v>
      </c>
      <c r="J174" s="21">
        <v>100275.01142936852</v>
      </c>
      <c r="K174" s="21">
        <v>0</v>
      </c>
      <c r="L174" s="21">
        <v>4469.7785094663677</v>
      </c>
      <c r="M174" s="22">
        <v>105281.41899999999</v>
      </c>
    </row>
    <row r="175" spans="2:13" x14ac:dyDescent="0.4">
      <c r="B175" s="17" t="s">
        <v>170</v>
      </c>
      <c r="C175" s="18" t="s">
        <v>358</v>
      </c>
      <c r="D175" s="21">
        <v>1311.8068575819493</v>
      </c>
      <c r="E175" s="21">
        <v>42179.175420761901</v>
      </c>
      <c r="F175" s="21">
        <v>0</v>
      </c>
      <c r="G175" s="21">
        <v>230595.07496513997</v>
      </c>
      <c r="H175" s="21">
        <v>0</v>
      </c>
      <c r="I175" s="21">
        <v>0</v>
      </c>
      <c r="J175" s="21">
        <v>0</v>
      </c>
      <c r="K175" s="21">
        <v>0</v>
      </c>
      <c r="L175" s="21">
        <v>11453.678756516181</v>
      </c>
      <c r="M175" s="22">
        <v>285539.73599999998</v>
      </c>
    </row>
    <row r="176" spans="2:13" x14ac:dyDescent="0.4">
      <c r="B176" s="17" t="s">
        <v>171</v>
      </c>
      <c r="C176" s="18" t="s">
        <v>359</v>
      </c>
      <c r="D176" s="21">
        <v>3073.9552818251282</v>
      </c>
      <c r="E176" s="21">
        <v>800.8223734206739</v>
      </c>
      <c r="F176" s="21">
        <v>104.58400958842898</v>
      </c>
      <c r="G176" s="21">
        <v>3266.8542995104181</v>
      </c>
      <c r="H176" s="21">
        <v>498.79774573057375</v>
      </c>
      <c r="I176" s="21">
        <v>9.3993468617471283</v>
      </c>
      <c r="J176" s="21">
        <v>26.841512460872718</v>
      </c>
      <c r="K176" s="21">
        <v>-23.192452126321044</v>
      </c>
      <c r="L176" s="21">
        <v>3149.2522887284781</v>
      </c>
      <c r="M176" s="22">
        <v>10907.314</v>
      </c>
    </row>
    <row r="177" spans="2:13" x14ac:dyDescent="0.4">
      <c r="B177" s="17" t="s">
        <v>172</v>
      </c>
      <c r="C177" s="18" t="s">
        <v>360</v>
      </c>
      <c r="D177" s="21">
        <v>1197.5241010669099</v>
      </c>
      <c r="E177" s="21">
        <v>10028.660846384437</v>
      </c>
      <c r="F177" s="21">
        <v>28310.132389277678</v>
      </c>
      <c r="G177" s="21">
        <v>28486.852404192236</v>
      </c>
      <c r="H177" s="21">
        <v>9622.4338121002766</v>
      </c>
      <c r="I177" s="21">
        <v>0</v>
      </c>
      <c r="J177" s="21">
        <v>0</v>
      </c>
      <c r="K177" s="21">
        <v>0</v>
      </c>
      <c r="L177" s="21">
        <v>5296.1694469784616</v>
      </c>
      <c r="M177" s="22">
        <v>82941.773000000001</v>
      </c>
    </row>
    <row r="178" spans="2:13" x14ac:dyDescent="0.4">
      <c r="B178" s="17" t="s">
        <v>173</v>
      </c>
      <c r="C178" s="18" t="s">
        <v>361</v>
      </c>
      <c r="D178" s="21">
        <v>0</v>
      </c>
      <c r="E178" s="21">
        <v>5783.1277559744158</v>
      </c>
      <c r="F178" s="21">
        <v>0</v>
      </c>
      <c r="G178" s="21">
        <v>65313.447244025585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71096.574999999997</v>
      </c>
    </row>
    <row r="179" spans="2:13" x14ac:dyDescent="0.4">
      <c r="B179" s="17" t="s">
        <v>174</v>
      </c>
      <c r="C179" s="18" t="s">
        <v>362</v>
      </c>
      <c r="D179" s="21">
        <v>181.68153970271285</v>
      </c>
      <c r="E179" s="21">
        <v>18674.784080984733</v>
      </c>
      <c r="F179" s="21">
        <v>9499.728075967525</v>
      </c>
      <c r="G179" s="21">
        <v>597.01543046527593</v>
      </c>
      <c r="H179" s="21">
        <v>103.51142262026343</v>
      </c>
      <c r="I179" s="21">
        <v>327.05247147049931</v>
      </c>
      <c r="J179" s="21">
        <v>820.93927939916489</v>
      </c>
      <c r="K179" s="21">
        <v>-428.26829358910715</v>
      </c>
      <c r="L179" s="21">
        <v>11407.992492978929</v>
      </c>
      <c r="M179" s="22">
        <v>41184.436999999998</v>
      </c>
    </row>
    <row r="180" spans="2:13" x14ac:dyDescent="0.4">
      <c r="B180" s="17" t="s">
        <v>175</v>
      </c>
      <c r="C180" s="18" t="s">
        <v>363</v>
      </c>
      <c r="D180" s="21">
        <v>308.23055946538756</v>
      </c>
      <c r="E180" s="21">
        <v>3950.1434805267354</v>
      </c>
      <c r="F180" s="21">
        <v>168.64777782156213</v>
      </c>
      <c r="G180" s="21">
        <v>2691.2526460802492</v>
      </c>
      <c r="H180" s="21">
        <v>772.05009846966652</v>
      </c>
      <c r="I180" s="21">
        <v>2822.9426287620363</v>
      </c>
      <c r="J180" s="21">
        <v>2529.5126673502596</v>
      </c>
      <c r="K180" s="21">
        <v>-1400.9478157649364</v>
      </c>
      <c r="L180" s="21">
        <v>18574.697557289041</v>
      </c>
      <c r="M180" s="22">
        <v>30416.53</v>
      </c>
    </row>
    <row r="181" spans="2:13" x14ac:dyDescent="0.4">
      <c r="B181" s="17" t="s">
        <v>176</v>
      </c>
      <c r="C181" s="18" t="s">
        <v>364</v>
      </c>
      <c r="D181" s="21">
        <v>204.29990000000001</v>
      </c>
      <c r="E181" s="21">
        <v>2056.1669999999999</v>
      </c>
      <c r="F181" s="21">
        <v>80.573189999999997</v>
      </c>
      <c r="G181" s="21">
        <v>825.32249999999999</v>
      </c>
      <c r="H181" s="21">
        <v>295.53030000000001</v>
      </c>
      <c r="I181" s="21">
        <v>800.08960000000002</v>
      </c>
      <c r="J181" s="21">
        <v>822.73720000000003</v>
      </c>
      <c r="K181" s="21">
        <v>-709.75189999999998</v>
      </c>
      <c r="L181" s="21">
        <v>6908.3419999999996</v>
      </c>
      <c r="M181" s="22">
        <v>11283.31</v>
      </c>
    </row>
    <row r="182" spans="2:13" x14ac:dyDescent="0.4">
      <c r="B182" s="17" t="s">
        <v>177</v>
      </c>
      <c r="C182" s="18" t="s">
        <v>365</v>
      </c>
      <c r="D182" s="21">
        <v>271.37037583129018</v>
      </c>
      <c r="E182" s="21">
        <v>2806.899750012707</v>
      </c>
      <c r="F182" s="21">
        <v>56.216204993288621</v>
      </c>
      <c r="G182" s="21">
        <v>694.43983815200011</v>
      </c>
      <c r="H182" s="21">
        <v>136.96188780194001</v>
      </c>
      <c r="I182" s="21">
        <v>172.08728467361206</v>
      </c>
      <c r="J182" s="21">
        <v>522.21565349058062</v>
      </c>
      <c r="K182" s="21">
        <v>-543.77065157085565</v>
      </c>
      <c r="L182" s="21">
        <v>7111.7493666154369</v>
      </c>
      <c r="M182" s="22">
        <v>11228.17</v>
      </c>
    </row>
    <row r="183" spans="2:13" x14ac:dyDescent="0.4">
      <c r="B183" s="17" t="s">
        <v>178</v>
      </c>
      <c r="C183" s="18" t="s">
        <v>366</v>
      </c>
      <c r="D183" s="21">
        <v>484.36094650506078</v>
      </c>
      <c r="E183" s="21">
        <v>10908.618795204478</v>
      </c>
      <c r="F183" s="21">
        <v>251.03547227454564</v>
      </c>
      <c r="G183" s="21">
        <v>3317.4166336100125</v>
      </c>
      <c r="H183" s="21">
        <v>1488.4278356115267</v>
      </c>
      <c r="I183" s="21">
        <v>1778.3428035920508</v>
      </c>
      <c r="J183" s="21">
        <v>2003.6347787098207</v>
      </c>
      <c r="K183" s="21">
        <v>-1433.416841687181</v>
      </c>
      <c r="L183" s="21">
        <v>17418.908076179687</v>
      </c>
      <c r="M183" s="22">
        <v>36217.328999999998</v>
      </c>
    </row>
    <row r="184" spans="2:13" x14ac:dyDescent="0.4">
      <c r="B184" s="17" t="s">
        <v>179</v>
      </c>
      <c r="C184" s="18" t="s">
        <v>367</v>
      </c>
      <c r="D184" s="21">
        <v>311.33948652313364</v>
      </c>
      <c r="E184" s="21">
        <v>4104.4685040052937</v>
      </c>
      <c r="F184" s="21">
        <v>155.07994347653678</v>
      </c>
      <c r="G184" s="21">
        <v>1568.1344284471174</v>
      </c>
      <c r="H184" s="21">
        <v>639.99596673457779</v>
      </c>
      <c r="I184" s="21">
        <v>677.07465322015594</v>
      </c>
      <c r="J184" s="21">
        <v>1661.9403942567642</v>
      </c>
      <c r="K184" s="21">
        <v>-3084.7198756827829</v>
      </c>
      <c r="L184" s="21">
        <v>13172.155199019206</v>
      </c>
      <c r="M184" s="22">
        <v>19205.469000000001</v>
      </c>
    </row>
    <row r="185" spans="2:13" x14ac:dyDescent="0.4">
      <c r="B185" s="17" t="s">
        <v>180</v>
      </c>
      <c r="C185" s="18" t="s">
        <v>368</v>
      </c>
      <c r="D185" s="21">
        <v>2109.3958275238342</v>
      </c>
      <c r="E185" s="21">
        <v>31841.527396456138</v>
      </c>
      <c r="F185" s="21">
        <v>1928.5028423146705</v>
      </c>
      <c r="G185" s="21">
        <v>17022.018608183222</v>
      </c>
      <c r="H185" s="21">
        <v>6760.9984471824237</v>
      </c>
      <c r="I185" s="21">
        <v>13006.298936531237</v>
      </c>
      <c r="J185" s="21">
        <v>25468.757917529911</v>
      </c>
      <c r="K185" s="21">
        <v>-7867.0933567418306</v>
      </c>
      <c r="L185" s="21">
        <v>80950.593381020401</v>
      </c>
      <c r="M185" s="22">
        <v>171221</v>
      </c>
    </row>
    <row r="186" spans="2:13" x14ac:dyDescent="0.4">
      <c r="B186" s="17" t="s">
        <v>181</v>
      </c>
      <c r="C186" s="18" t="s">
        <v>369</v>
      </c>
      <c r="D186" s="21">
        <v>11126.95</v>
      </c>
      <c r="E186" s="21">
        <v>10658.27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68058.98</v>
      </c>
      <c r="M186" s="22">
        <v>89844.2</v>
      </c>
    </row>
    <row r="187" spans="2:13" x14ac:dyDescent="0.4">
      <c r="B187" s="17" t="s">
        <v>182</v>
      </c>
      <c r="C187" s="18" t="s">
        <v>370</v>
      </c>
      <c r="D187" s="21">
        <v>50662.312529750743</v>
      </c>
      <c r="E187" s="21">
        <v>69349.413462864642</v>
      </c>
      <c r="F187" s="21">
        <v>76.1166438007767</v>
      </c>
      <c r="G187" s="21">
        <v>994.50164965902991</v>
      </c>
      <c r="H187" s="21">
        <v>82.853444137169276</v>
      </c>
      <c r="I187" s="21">
        <v>0</v>
      </c>
      <c r="J187" s="21">
        <v>0</v>
      </c>
      <c r="K187" s="21">
        <v>0</v>
      </c>
      <c r="L187" s="21">
        <v>39047.621949787645</v>
      </c>
      <c r="M187" s="22">
        <v>160212.82</v>
      </c>
    </row>
    <row r="188" spans="2:13" x14ac:dyDescent="0.4">
      <c r="B188" s="17" t="s">
        <v>183</v>
      </c>
      <c r="C188" s="18" t="s">
        <v>371</v>
      </c>
      <c r="D188" s="21">
        <v>443.97033722817014</v>
      </c>
      <c r="E188" s="21">
        <v>17877.08747240435</v>
      </c>
      <c r="F188" s="21">
        <v>300.66075749034491</v>
      </c>
      <c r="G188" s="21">
        <v>3072.4455655947836</v>
      </c>
      <c r="H188" s="21">
        <v>123.57898252748389</v>
      </c>
      <c r="I188" s="21">
        <v>15.903997751374456</v>
      </c>
      <c r="J188" s="21">
        <v>19.065237304414886</v>
      </c>
      <c r="K188" s="21">
        <v>-46.460553431061243</v>
      </c>
      <c r="L188" s="21">
        <v>13557.568083130142</v>
      </c>
      <c r="M188" s="22">
        <v>35363.82</v>
      </c>
    </row>
    <row r="189" spans="2:13" x14ac:dyDescent="0.4">
      <c r="B189" s="17" t="s">
        <v>184</v>
      </c>
      <c r="C189" s="18" t="s">
        <v>372</v>
      </c>
      <c r="D189" s="21">
        <v>5131.4153297078246</v>
      </c>
      <c r="E189" s="21">
        <v>20632.361325687074</v>
      </c>
      <c r="F189" s="21">
        <v>4.3060512766758698</v>
      </c>
      <c r="G189" s="21">
        <v>26.561971706681167</v>
      </c>
      <c r="H189" s="21">
        <v>8.5813115513733305</v>
      </c>
      <c r="I189" s="21">
        <v>4.6068472960028579</v>
      </c>
      <c r="J189" s="21">
        <v>17.364581115723031</v>
      </c>
      <c r="K189" s="21">
        <v>-14.157680909670699</v>
      </c>
      <c r="L189" s="21">
        <v>36443.052341568313</v>
      </c>
      <c r="M189" s="22">
        <v>62254.091999999997</v>
      </c>
    </row>
    <row r="190" spans="2:13" x14ac:dyDescent="0.4">
      <c r="B190" s="17" t="s">
        <v>185</v>
      </c>
      <c r="C190" s="18" t="s">
        <v>373</v>
      </c>
      <c r="D190" s="21">
        <v>334.82382399471271</v>
      </c>
      <c r="E190" s="21">
        <v>17036.771220917992</v>
      </c>
      <c r="F190" s="21">
        <v>23.480181682676601</v>
      </c>
      <c r="G190" s="21">
        <v>138.27740990947026</v>
      </c>
      <c r="H190" s="21">
        <v>41.81137299635752</v>
      </c>
      <c r="I190" s="21">
        <v>50.750223636948597</v>
      </c>
      <c r="J190" s="21">
        <v>241.72561732295114</v>
      </c>
      <c r="K190" s="21">
        <v>-50.29124360405639</v>
      </c>
      <c r="L190" s="21">
        <v>24044.851723142943</v>
      </c>
      <c r="M190" s="22">
        <v>41862.199999999997</v>
      </c>
    </row>
    <row r="191" spans="2:13" x14ac:dyDescent="0.4">
      <c r="B191" s="17" t="s">
        <v>186</v>
      </c>
      <c r="C191" s="18" t="s">
        <v>374</v>
      </c>
      <c r="D191" s="21">
        <v>470.69479999999999</v>
      </c>
      <c r="E191" s="21">
        <v>5780.4120000000003</v>
      </c>
      <c r="F191" s="21">
        <v>669.85829999999999</v>
      </c>
      <c r="G191" s="21">
        <v>4960.442</v>
      </c>
      <c r="H191" s="21">
        <v>1835.626</v>
      </c>
      <c r="I191" s="21">
        <v>1501.07</v>
      </c>
      <c r="J191" s="21">
        <v>3421.47</v>
      </c>
      <c r="K191" s="21">
        <v>-1341.3040000000001</v>
      </c>
      <c r="L191" s="21">
        <v>13436.93</v>
      </c>
      <c r="M191" s="22">
        <v>30735.199000000001</v>
      </c>
    </row>
    <row r="192" spans="2:13" x14ac:dyDescent="0.4">
      <c r="B192" s="17" t="s">
        <v>187</v>
      </c>
      <c r="C192" s="18" t="s">
        <v>375</v>
      </c>
      <c r="D192" s="21">
        <v>409.68513930075738</v>
      </c>
      <c r="E192" s="21">
        <v>5239.6252236933879</v>
      </c>
      <c r="F192" s="21">
        <v>551.3217183157808</v>
      </c>
      <c r="G192" s="21">
        <v>2895.4245710118294</v>
      </c>
      <c r="H192" s="21">
        <v>801.44458125739891</v>
      </c>
      <c r="I192" s="21">
        <v>1905.0467177469186</v>
      </c>
      <c r="J192" s="21">
        <v>4232.5363729043902</v>
      </c>
      <c r="K192" s="21">
        <v>-2051.2866960798988</v>
      </c>
      <c r="L192" s="21">
        <v>33262.195071849434</v>
      </c>
      <c r="M192" s="22">
        <v>47245.993000000002</v>
      </c>
    </row>
    <row r="193" spans="2:13" x14ac:dyDescent="0.4">
      <c r="B193" s="29" t="s">
        <v>394</v>
      </c>
      <c r="C193" s="30"/>
      <c r="D193" s="23">
        <v>112994.62699999999</v>
      </c>
      <c r="E193" s="23">
        <v>1455686.4269999999</v>
      </c>
      <c r="F193" s="23">
        <v>67161.345000000001</v>
      </c>
      <c r="G193" s="23">
        <v>734180.97900000005</v>
      </c>
      <c r="H193" s="23">
        <v>200235.89300000001</v>
      </c>
      <c r="I193" s="23">
        <v>264401.87400000001</v>
      </c>
      <c r="J193" s="23">
        <v>448904.30599999998</v>
      </c>
      <c r="K193" s="23">
        <v>-916546.25899999996</v>
      </c>
      <c r="L193" s="23">
        <v>4192153.906</v>
      </c>
      <c r="M193" s="24">
        <v>6559173.0999999987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zoomScale="70" zoomScaleNormal="70" workbookViewId="0">
      <pane xSplit="3" ySplit="5" topLeftCell="D174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E196" sqref="E196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6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7</v>
      </c>
    </row>
    <row r="6" spans="1:13" x14ac:dyDescent="0.4">
      <c r="B6" s="15" t="s">
        <v>1</v>
      </c>
      <c r="C6" s="16" t="s">
        <v>189</v>
      </c>
      <c r="D6" s="25">
        <v>7.9378217896622835E-5</v>
      </c>
      <c r="E6" s="25">
        <v>5.5626525229636109E-5</v>
      </c>
      <c r="F6" s="25">
        <v>9.9537641698216061E-6</v>
      </c>
      <c r="G6" s="25">
        <v>7.0983318388177721E-6</v>
      </c>
      <c r="H6" s="25">
        <v>2.0402907239563888E-6</v>
      </c>
      <c r="I6" s="25">
        <v>1.2068986426356792E-6</v>
      </c>
      <c r="J6" s="25">
        <v>3.3272936241031695E-7</v>
      </c>
      <c r="K6" s="25">
        <v>-1.5936399193681137E-3</v>
      </c>
      <c r="L6" s="25">
        <v>1.7727715731160317E-3</v>
      </c>
      <c r="M6" s="26">
        <v>7.9310909519165877E-4</v>
      </c>
    </row>
    <row r="7" spans="1:13" x14ac:dyDescent="0.4">
      <c r="B7" s="17" t="s">
        <v>2</v>
      </c>
      <c r="C7" s="18" t="s">
        <v>190</v>
      </c>
      <c r="D7" s="25">
        <v>1.0224670089839778E-4</v>
      </c>
      <c r="E7" s="25">
        <v>4.8036079999718722E-5</v>
      </c>
      <c r="F7" s="25">
        <v>1.3431424833479213E-5</v>
      </c>
      <c r="G7" s="25">
        <v>7.4062633921379019E-6</v>
      </c>
      <c r="H7" s="25">
        <v>2.7626273920491477E-6</v>
      </c>
      <c r="I7" s="25">
        <v>7.5299104727863599E-9</v>
      </c>
      <c r="J7" s="25">
        <v>1.8534069694193976E-8</v>
      </c>
      <c r="K7" s="25">
        <v>7.6284152694102792E-4</v>
      </c>
      <c r="L7" s="25">
        <v>2.9997825727225315E-4</v>
      </c>
      <c r="M7" s="26">
        <v>1.4578036949382616E-4</v>
      </c>
    </row>
    <row r="8" spans="1:13" x14ac:dyDescent="0.4">
      <c r="B8" s="17" t="s">
        <v>3</v>
      </c>
      <c r="C8" s="18" t="s">
        <v>191</v>
      </c>
      <c r="D8" s="25">
        <v>1.7644579810836877E-3</v>
      </c>
      <c r="E8" s="25">
        <v>1.2561507250979118E-3</v>
      </c>
      <c r="F8" s="25">
        <v>2.7796133961198601E-4</v>
      </c>
      <c r="G8" s="25">
        <v>1.7819418890139852E-4</v>
      </c>
      <c r="H8" s="25">
        <v>6.1233509662591618E-5</v>
      </c>
      <c r="I8" s="25">
        <v>1.726560228793101E-7</v>
      </c>
      <c r="J8" s="25">
        <v>1.2946639448283806E-7</v>
      </c>
      <c r="K8" s="25">
        <v>-9.2806208383573965E-5</v>
      </c>
      <c r="L8" s="25">
        <v>2.2306545818469E-3</v>
      </c>
      <c r="M8" s="26">
        <v>1.3204268393125955E-3</v>
      </c>
    </row>
    <row r="9" spans="1:13" x14ac:dyDescent="0.4">
      <c r="B9" s="17" t="s">
        <v>4</v>
      </c>
      <c r="C9" s="18" t="s">
        <v>192</v>
      </c>
      <c r="D9" s="25">
        <v>2.150419461353926E-4</v>
      </c>
      <c r="E9" s="25">
        <v>1.4104037871966906E-4</v>
      </c>
      <c r="F9" s="25">
        <v>3.4158629811797584E-5</v>
      </c>
      <c r="G9" s="25">
        <v>1.8095060024272071E-5</v>
      </c>
      <c r="H9" s="25">
        <v>6.1715302276457701E-6</v>
      </c>
      <c r="I9" s="25">
        <v>4.8311011637058822E-8</v>
      </c>
      <c r="J9" s="25">
        <v>7.8987380039453033E-6</v>
      </c>
      <c r="K9" s="25">
        <v>3.2610138135455526E-6</v>
      </c>
      <c r="L9" s="25">
        <v>1.6628518469263692E-2</v>
      </c>
      <c r="M9" s="26">
        <v>7.3444282798916906E-3</v>
      </c>
    </row>
    <row r="10" spans="1:13" x14ac:dyDescent="0.4">
      <c r="B10" s="17" t="s">
        <v>5</v>
      </c>
      <c r="C10" s="18" t="s">
        <v>193</v>
      </c>
      <c r="D10" s="25">
        <v>3.7378083094842513E-6</v>
      </c>
      <c r="E10" s="25">
        <v>1.496735514538533E-6</v>
      </c>
      <c r="F10" s="25">
        <v>2.6402235884388837E-7</v>
      </c>
      <c r="G10" s="25">
        <v>1.9742728867488649E-7</v>
      </c>
      <c r="H10" s="25">
        <v>6.3704029335040334E-8</v>
      </c>
      <c r="I10" s="25">
        <v>2.7160956206788893E-8</v>
      </c>
      <c r="J10" s="25">
        <v>4.2738414859151192E-6</v>
      </c>
      <c r="K10" s="25">
        <v>-1.5775369668330461E-4</v>
      </c>
      <c r="L10" s="25">
        <v>6.4912215149590992E-5</v>
      </c>
      <c r="M10" s="26">
        <v>2.9525911785689928E-5</v>
      </c>
    </row>
    <row r="11" spans="1:13" x14ac:dyDescent="0.4">
      <c r="B11" s="17" t="s">
        <v>6</v>
      </c>
      <c r="C11" s="18" t="s">
        <v>194</v>
      </c>
      <c r="D11" s="25">
        <v>1.1653465387747317E-3</v>
      </c>
      <c r="E11" s="25">
        <v>1.0173280233272566E-3</v>
      </c>
      <c r="F11" s="25">
        <v>1.8188514460466186E-4</v>
      </c>
      <c r="G11" s="25">
        <v>1.1887319994847039E-4</v>
      </c>
      <c r="H11" s="25">
        <v>2.67719172708385E-5</v>
      </c>
      <c r="I11" s="25">
        <v>1.0611504614583384E-3</v>
      </c>
      <c r="J11" s="25">
        <v>8.3359847022100299E-5</v>
      </c>
      <c r="K11" s="25">
        <v>-4.4296699512004885E-2</v>
      </c>
      <c r="L11" s="25">
        <v>7.7783564963214002E-4</v>
      </c>
      <c r="M11" s="26">
        <v>6.3778164393644716E-4</v>
      </c>
    </row>
    <row r="12" spans="1:13" x14ac:dyDescent="0.4">
      <c r="B12" s="17" t="s">
        <v>7</v>
      </c>
      <c r="C12" s="18" t="s">
        <v>195</v>
      </c>
      <c r="D12" s="25">
        <v>1.0737605627911125E-3</v>
      </c>
      <c r="E12" s="25">
        <v>2.7579472894478468E-4</v>
      </c>
      <c r="F12" s="25">
        <v>1.147456835001968E-4</v>
      </c>
      <c r="G12" s="25">
        <v>7.2056522140446564E-5</v>
      </c>
      <c r="H12" s="25">
        <v>6.5415014568841437E-5</v>
      </c>
      <c r="I12" s="25">
        <v>8.7763993186979948E-6</v>
      </c>
      <c r="J12" s="25">
        <v>3.2737494227846908E-4</v>
      </c>
      <c r="K12" s="25">
        <v>-3.1977648566688457E-3</v>
      </c>
      <c r="L12" s="25">
        <v>3.5189829892378821E-3</v>
      </c>
      <c r="M12" s="26">
        <v>1.6847955272805872E-3</v>
      </c>
    </row>
    <row r="13" spans="1:13" x14ac:dyDescent="0.4">
      <c r="B13" s="17" t="s">
        <v>8</v>
      </c>
      <c r="C13" s="18" t="s">
        <v>196</v>
      </c>
      <c r="D13" s="25">
        <v>1.1432189574686704E-4</v>
      </c>
      <c r="E13" s="25">
        <v>8.9611789387975807E-4</v>
      </c>
      <c r="F13" s="25">
        <v>1.1499888516829943E-4</v>
      </c>
      <c r="G13" s="25">
        <v>3.7193817465485956E-5</v>
      </c>
      <c r="H13" s="25">
        <v>3.1553880471270526E-5</v>
      </c>
      <c r="I13" s="25">
        <v>7.6241850582853548E-6</v>
      </c>
      <c r="J13" s="25">
        <v>1.3224407828266257E-5</v>
      </c>
      <c r="K13" s="25">
        <v>-5.314838520972141E-4</v>
      </c>
      <c r="L13" s="25">
        <v>1.2912851514877784E-3</v>
      </c>
      <c r="M13" s="26">
        <v>7.8561314892458469E-4</v>
      </c>
    </row>
    <row r="14" spans="1:13" x14ac:dyDescent="0.4">
      <c r="B14" s="17" t="s">
        <v>9</v>
      </c>
      <c r="C14" s="18" t="s">
        <v>197</v>
      </c>
      <c r="D14" s="25">
        <v>2.3109572682544368E-6</v>
      </c>
      <c r="E14" s="25">
        <v>1.8601470285169918E-6</v>
      </c>
      <c r="F14" s="25">
        <v>1.104086410777479E-6</v>
      </c>
      <c r="G14" s="25">
        <v>8.6149380802417561E-7</v>
      </c>
      <c r="H14" s="25">
        <v>1.1038795253986682E-6</v>
      </c>
      <c r="I14" s="25">
        <v>5.7519484520673612E-5</v>
      </c>
      <c r="J14" s="25">
        <v>3.3996359071468554E-5</v>
      </c>
      <c r="K14" s="25">
        <v>0.70632474157616476</v>
      </c>
      <c r="L14" s="25">
        <v>2.1804033140254296E-4</v>
      </c>
      <c r="M14" s="26">
        <v>4.353234323858636E-4</v>
      </c>
    </row>
    <row r="15" spans="1:13" x14ac:dyDescent="0.4">
      <c r="B15" s="17" t="s">
        <v>10</v>
      </c>
      <c r="C15" s="18" t="s">
        <v>198</v>
      </c>
      <c r="D15" s="25">
        <v>6.3332252717341443E-6</v>
      </c>
      <c r="E15" s="25">
        <v>5.0977689452916724E-6</v>
      </c>
      <c r="F15" s="25">
        <v>3.0257694771597348E-6</v>
      </c>
      <c r="G15" s="25">
        <v>2.3609409221527109E-6</v>
      </c>
      <c r="H15" s="25">
        <v>3.025203037190259E-6</v>
      </c>
      <c r="I15" s="25">
        <v>1.3616957478948386E-4</v>
      </c>
      <c r="J15" s="25">
        <v>9.3164157410669952E-5</v>
      </c>
      <c r="K15" s="25">
        <v>-9.3195703262501876E-3</v>
      </c>
      <c r="L15" s="25">
        <v>5.9754393196014487E-4</v>
      </c>
      <c r="M15" s="26">
        <v>2.7856778528584928E-4</v>
      </c>
    </row>
    <row r="16" spans="1:13" x14ac:dyDescent="0.4">
      <c r="B16" s="17" t="s">
        <v>11</v>
      </c>
      <c r="C16" s="18" t="s">
        <v>199</v>
      </c>
      <c r="D16" s="25">
        <v>1.4104823451194869E-4</v>
      </c>
      <c r="E16" s="25">
        <v>8.4566118071129157E-5</v>
      </c>
      <c r="F16" s="25">
        <v>9.7715627976295752E-6</v>
      </c>
      <c r="G16" s="25">
        <v>5.6823626822779216E-6</v>
      </c>
      <c r="H16" s="25">
        <v>2.4873031502319478E-6</v>
      </c>
      <c r="I16" s="25">
        <v>2.8849592263415025E-6</v>
      </c>
      <c r="J16" s="25">
        <v>1.5661333057078068E-7</v>
      </c>
      <c r="K16" s="25">
        <v>-1.7247601176050507E-6</v>
      </c>
      <c r="L16" s="25">
        <v>3.4652329536343024E-5</v>
      </c>
      <c r="M16" s="26">
        <v>3.7915595769055588E-5</v>
      </c>
    </row>
    <row r="17" spans="2:13" x14ac:dyDescent="0.4">
      <c r="B17" s="17" t="s">
        <v>12</v>
      </c>
      <c r="C17" s="18" t="s">
        <v>20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6">
        <v>0</v>
      </c>
    </row>
    <row r="18" spans="2:13" x14ac:dyDescent="0.4">
      <c r="B18" s="17" t="s">
        <v>13</v>
      </c>
      <c r="C18" s="18" t="s">
        <v>201</v>
      </c>
      <c r="D18" s="25">
        <v>5.0735712276641243E-4</v>
      </c>
      <c r="E18" s="25">
        <v>5.1167371369259102E-5</v>
      </c>
      <c r="F18" s="25">
        <v>2.3647413275298399E-5</v>
      </c>
      <c r="G18" s="25">
        <v>1.7690489070198563E-5</v>
      </c>
      <c r="H18" s="25">
        <v>3.1292126992572461E-6</v>
      </c>
      <c r="I18" s="25">
        <v>3.2379324231048008E-8</v>
      </c>
      <c r="J18" s="25">
        <v>5.5891662871072014E-8</v>
      </c>
      <c r="K18" s="25">
        <v>1.8039061134873544E-4</v>
      </c>
      <c r="L18" s="25">
        <v>4.1648886733603309E-4</v>
      </c>
      <c r="M18" s="26">
        <v>2.0462400125109481E-4</v>
      </c>
    </row>
    <row r="19" spans="2:13" x14ac:dyDescent="0.4">
      <c r="B19" s="17" t="s">
        <v>14</v>
      </c>
      <c r="C19" s="18" t="s">
        <v>202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6">
        <v>0</v>
      </c>
    </row>
    <row r="20" spans="2:13" x14ac:dyDescent="0.4">
      <c r="B20" s="17" t="s">
        <v>15</v>
      </c>
      <c r="C20" s="18" t="s">
        <v>203</v>
      </c>
      <c r="D20" s="25">
        <v>6.892904408615214E-6</v>
      </c>
      <c r="E20" s="25">
        <v>8.3852750725990338E-6</v>
      </c>
      <c r="F20" s="25">
        <v>6.3061839845037485E-6</v>
      </c>
      <c r="G20" s="25">
        <v>7.9402552715902821E-6</v>
      </c>
      <c r="H20" s="25">
        <v>1.2153917070236884E-5</v>
      </c>
      <c r="I20" s="25">
        <v>1.0910441464855468E-2</v>
      </c>
      <c r="J20" s="25">
        <v>6.6275585794722E-4</v>
      </c>
      <c r="K20" s="25">
        <v>-2.6002757011106603E-2</v>
      </c>
      <c r="L20" s="25">
        <v>2.6488696828176712E-3</v>
      </c>
      <c r="M20" s="26">
        <v>1.6221532871664209E-3</v>
      </c>
    </row>
    <row r="21" spans="2:13" x14ac:dyDescent="0.4">
      <c r="B21" s="17" t="s">
        <v>16</v>
      </c>
      <c r="C21" s="18" t="s">
        <v>204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6">
        <v>0</v>
      </c>
    </row>
    <row r="22" spans="2:13" x14ac:dyDescent="0.4">
      <c r="B22" s="17" t="s">
        <v>17</v>
      </c>
      <c r="C22" s="18" t="s">
        <v>205</v>
      </c>
      <c r="D22" s="25">
        <v>4.3738033223253512E-3</v>
      </c>
      <c r="E22" s="25">
        <v>2.0444624973021204E-3</v>
      </c>
      <c r="F22" s="25">
        <v>3.0687410875915479E-4</v>
      </c>
      <c r="G22" s="25">
        <v>2.2110163737222222E-4</v>
      </c>
      <c r="H22" s="25">
        <v>9.5004951654989662E-5</v>
      </c>
      <c r="I22" s="25">
        <v>1.0464039001321535E-6</v>
      </c>
      <c r="J22" s="25">
        <v>1.7946142581761199E-6</v>
      </c>
      <c r="K22" s="25">
        <v>-1.5315349617216324E-3</v>
      </c>
      <c r="L22" s="25">
        <v>1.078620293384773E-2</v>
      </c>
      <c r="M22" s="26">
        <v>5.3074343632622976E-3</v>
      </c>
    </row>
    <row r="23" spans="2:13" x14ac:dyDescent="0.4">
      <c r="B23" s="17" t="s">
        <v>18</v>
      </c>
      <c r="C23" s="18" t="s">
        <v>206</v>
      </c>
      <c r="D23" s="25">
        <v>1.0144534260553817E-3</v>
      </c>
      <c r="E23" s="25">
        <v>4.999857077723043E-4</v>
      </c>
      <c r="F23" s="25">
        <v>8.9792750242991101E-5</v>
      </c>
      <c r="G23" s="25">
        <v>5.400568701653012E-5</v>
      </c>
      <c r="H23" s="25">
        <v>1.5684988945895008E-5</v>
      </c>
      <c r="I23" s="25">
        <v>2.9417969700055793E-8</v>
      </c>
      <c r="J23" s="25">
        <v>2.643686800976019E-8</v>
      </c>
      <c r="K23" s="25">
        <v>2.4649069985903209E-4</v>
      </c>
      <c r="L23" s="25">
        <v>3.9432730740197866E-3</v>
      </c>
      <c r="M23" s="26">
        <v>1.8707521582278393E-3</v>
      </c>
    </row>
    <row r="24" spans="2:13" x14ac:dyDescent="0.4">
      <c r="B24" s="17" t="s">
        <v>19</v>
      </c>
      <c r="C24" s="18" t="s">
        <v>207</v>
      </c>
      <c r="D24" s="25">
        <v>1.5625722082324499E-3</v>
      </c>
      <c r="E24" s="25">
        <v>1.0949970339419908E-3</v>
      </c>
      <c r="F24" s="25">
        <v>1.8849486870656671E-4</v>
      </c>
      <c r="G24" s="25">
        <v>1.380959799343812E-4</v>
      </c>
      <c r="H24" s="25">
        <v>3.7690201900650902E-5</v>
      </c>
      <c r="I24" s="25">
        <v>6.4011069802196756E-7</v>
      </c>
      <c r="J24" s="25">
        <v>5.6706913385020814E-7</v>
      </c>
      <c r="K24" s="25">
        <v>-5.0008740521918687E-3</v>
      </c>
      <c r="L24" s="25">
        <v>3.8938144736015245E-3</v>
      </c>
      <c r="M24" s="26">
        <v>2.003102668627106E-3</v>
      </c>
    </row>
    <row r="25" spans="2:13" x14ac:dyDescent="0.4">
      <c r="B25" s="17" t="s">
        <v>20</v>
      </c>
      <c r="C25" s="18" t="s">
        <v>208</v>
      </c>
      <c r="D25" s="25">
        <v>7.0342943949910669E-4</v>
      </c>
      <c r="E25" s="25">
        <v>5.7593092888291405E-4</v>
      </c>
      <c r="F25" s="25">
        <v>2.7758140576443665E-5</v>
      </c>
      <c r="G25" s="25">
        <v>1.6173066010231053E-5</v>
      </c>
      <c r="H25" s="25">
        <v>6.1510269099431468E-6</v>
      </c>
      <c r="I25" s="25">
        <v>4.225402201694532E-8</v>
      </c>
      <c r="J25" s="25">
        <v>2.6291470802437699E-8</v>
      </c>
      <c r="K25" s="25">
        <v>-1.0451243837293017E-2</v>
      </c>
      <c r="L25" s="25">
        <v>2.3412345918273823E-2</v>
      </c>
      <c r="M25" s="26">
        <v>1.0427287009759766E-2</v>
      </c>
    </row>
    <row r="26" spans="2:13" x14ac:dyDescent="0.4">
      <c r="B26" s="17" t="s">
        <v>21</v>
      </c>
      <c r="C26" s="18" t="s">
        <v>209</v>
      </c>
      <c r="D26" s="25">
        <v>2.7470210868247951E-4</v>
      </c>
      <c r="E26" s="25">
        <v>1.4376752897882149E-4</v>
      </c>
      <c r="F26" s="25">
        <v>2.6218820312538923E-5</v>
      </c>
      <c r="G26" s="25">
        <v>1.463271500454779E-5</v>
      </c>
      <c r="H26" s="25">
        <v>5.1715384769793367E-6</v>
      </c>
      <c r="I26" s="25">
        <v>9.5320652647322032E-9</v>
      </c>
      <c r="J26" s="25">
        <v>8.8172749111584105E-9</v>
      </c>
      <c r="K26" s="25">
        <v>-1.5253741000453302E-4</v>
      </c>
      <c r="L26" s="25">
        <v>3.6380337157837311E-3</v>
      </c>
      <c r="M26" s="26">
        <v>1.6375773264232882E-3</v>
      </c>
    </row>
    <row r="27" spans="2:13" x14ac:dyDescent="0.4">
      <c r="B27" s="17" t="s">
        <v>22</v>
      </c>
      <c r="C27" s="18" t="s">
        <v>210</v>
      </c>
      <c r="D27" s="25">
        <v>3.0412363493127412E-4</v>
      </c>
      <c r="E27" s="25">
        <v>1.2154566657023968E-4</v>
      </c>
      <c r="F27" s="25">
        <v>2.3600554297619693E-5</v>
      </c>
      <c r="G27" s="25">
        <v>2.1150680709684687E-5</v>
      </c>
      <c r="H27" s="25">
        <v>6.5780914818938837E-6</v>
      </c>
      <c r="I27" s="25">
        <v>2.2596087102361028E-6</v>
      </c>
      <c r="J27" s="25">
        <v>2.01717117335715E-6</v>
      </c>
      <c r="K27" s="25">
        <v>-2.036143038933735E-2</v>
      </c>
      <c r="L27" s="25">
        <v>4.5892882654147175E-3</v>
      </c>
      <c r="M27" s="26">
        <v>2.0422129879922829E-3</v>
      </c>
    </row>
    <row r="28" spans="2:13" x14ac:dyDescent="0.4">
      <c r="B28" s="17" t="s">
        <v>23</v>
      </c>
      <c r="C28" s="18" t="s">
        <v>211</v>
      </c>
      <c r="D28" s="25">
        <v>2.2411031721758601E-4</v>
      </c>
      <c r="E28" s="25">
        <v>1.3987839571478149E-4</v>
      </c>
      <c r="F28" s="25">
        <v>1.4854412300367438E-5</v>
      </c>
      <c r="G28" s="25">
        <v>1.176146383651272E-5</v>
      </c>
      <c r="H28" s="25">
        <v>2.8134413291448277E-6</v>
      </c>
      <c r="I28" s="25">
        <v>8.2563956986897112E-9</v>
      </c>
      <c r="J28" s="25">
        <v>2.7908704851375957E-8</v>
      </c>
      <c r="K28" s="25">
        <v>3.3317159415635519E-4</v>
      </c>
      <c r="L28" s="25">
        <v>1.2163055912889228E-2</v>
      </c>
      <c r="M28" s="26">
        <v>5.3807476235171727E-3</v>
      </c>
    </row>
    <row r="29" spans="2:13" x14ac:dyDescent="0.4">
      <c r="B29" s="17" t="s">
        <v>24</v>
      </c>
      <c r="C29" s="18" t="s">
        <v>212</v>
      </c>
      <c r="D29" s="25">
        <v>5.2032186905677496E-3</v>
      </c>
      <c r="E29" s="25">
        <v>9.1545273029312326E-4</v>
      </c>
      <c r="F29" s="25">
        <v>1.3827295604271684E-5</v>
      </c>
      <c r="G29" s="25">
        <v>1.3976498383639699E-5</v>
      </c>
      <c r="H29" s="25">
        <v>5.436894377679582E-6</v>
      </c>
      <c r="I29" s="25">
        <v>3.2090987595707555E-6</v>
      </c>
      <c r="J29" s="25">
        <v>1.5954895548175245E-6</v>
      </c>
      <c r="K29" s="25">
        <v>7.1541502128915829E-2</v>
      </c>
      <c r="L29" s="25">
        <v>1.0956674451143273E-2</v>
      </c>
      <c r="M29" s="26">
        <v>5.1418916832308426E-3</v>
      </c>
    </row>
    <row r="30" spans="2:13" x14ac:dyDescent="0.4">
      <c r="B30" s="17" t="s">
        <v>25</v>
      </c>
      <c r="C30" s="18" t="s">
        <v>213</v>
      </c>
      <c r="D30" s="25">
        <v>4.5678198769881457E-4</v>
      </c>
      <c r="E30" s="25">
        <v>1.6716850360609783E-4</v>
      </c>
      <c r="F30" s="25">
        <v>1.9500031123798786E-5</v>
      </c>
      <c r="G30" s="25">
        <v>1.3972087808346409E-5</v>
      </c>
      <c r="H30" s="25">
        <v>2.9776570515032952E-6</v>
      </c>
      <c r="I30" s="25">
        <v>7.8101333497778032E-8</v>
      </c>
      <c r="J30" s="25">
        <v>9.6327456914788409E-8</v>
      </c>
      <c r="K30" s="25">
        <v>1.3413761163566498E-3</v>
      </c>
      <c r="L30" s="25">
        <v>3.4575728417437793E-2</v>
      </c>
      <c r="M30" s="26">
        <v>1.5237261457921886E-2</v>
      </c>
    </row>
    <row r="31" spans="2:13" x14ac:dyDescent="0.4">
      <c r="B31" s="17" t="s">
        <v>26</v>
      </c>
      <c r="C31" s="18" t="s">
        <v>214</v>
      </c>
      <c r="D31" s="25">
        <v>-4.3857772904572482E-7</v>
      </c>
      <c r="E31" s="25">
        <v>-4.7128575591767913E-7</v>
      </c>
      <c r="F31" s="25">
        <v>-2.5294814372888465E-7</v>
      </c>
      <c r="G31" s="25">
        <v>-9.657747059081533E-8</v>
      </c>
      <c r="H31" s="25">
        <v>-2.648987227576433E-7</v>
      </c>
      <c r="I31" s="25">
        <v>-1.5375414085237414E-7</v>
      </c>
      <c r="J31" s="25">
        <v>-4.8425055825802918E-7</v>
      </c>
      <c r="K31" s="25">
        <v>-1.4913037092187268E-6</v>
      </c>
      <c r="L31" s="25">
        <v>2.953330117953485E-4</v>
      </c>
      <c r="M31" s="26">
        <v>1.2952505006490049E-4</v>
      </c>
    </row>
    <row r="32" spans="2:13" x14ac:dyDescent="0.4">
      <c r="B32" s="17" t="s">
        <v>27</v>
      </c>
      <c r="C32" s="18" t="s">
        <v>215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6">
        <v>0</v>
      </c>
    </row>
    <row r="33" spans="2:13" x14ac:dyDescent="0.4">
      <c r="B33" s="17" t="s">
        <v>28</v>
      </c>
      <c r="C33" s="18" t="s">
        <v>216</v>
      </c>
      <c r="D33" s="25">
        <v>1.2390455980203975E-4</v>
      </c>
      <c r="E33" s="25">
        <v>1.1686697454798379E-4</v>
      </c>
      <c r="F33" s="25">
        <v>5.7041584972864654E-5</v>
      </c>
      <c r="G33" s="25">
        <v>4.2929978278153847E-5</v>
      </c>
      <c r="H33" s="25">
        <v>4.3843983040120152E-5</v>
      </c>
      <c r="I33" s="25">
        <v>4.8576955538586241E-5</v>
      </c>
      <c r="J33" s="25">
        <v>4.5397024326585802E-5</v>
      </c>
      <c r="K33" s="25">
        <v>-0.45213724270193939</v>
      </c>
      <c r="L33" s="25">
        <v>3.9482105875663016E-4</v>
      </c>
      <c r="M33" s="26">
        <v>4.312544720874987E-6</v>
      </c>
    </row>
    <row r="34" spans="2:13" x14ac:dyDescent="0.4">
      <c r="B34" s="17" t="s">
        <v>29</v>
      </c>
      <c r="C34" s="18" t="s">
        <v>217</v>
      </c>
      <c r="D34" s="25">
        <v>7.0762362157332448E-2</v>
      </c>
      <c r="E34" s="25">
        <v>6.6739879395913429E-2</v>
      </c>
      <c r="F34" s="25">
        <v>3.2564660562464418E-2</v>
      </c>
      <c r="G34" s="25">
        <v>2.4513033660301779E-2</v>
      </c>
      <c r="H34" s="25">
        <v>2.5041016830094152E-2</v>
      </c>
      <c r="I34" s="25">
        <v>2.7704202352097047E-2</v>
      </c>
      <c r="J34" s="25">
        <v>2.5912860130399631E-2</v>
      </c>
      <c r="K34" s="25">
        <v>-258.74709399627301</v>
      </c>
      <c r="L34" s="25">
        <v>0.22449347486913634</v>
      </c>
      <c r="M34" s="26">
        <v>1.7743890899820809E-3</v>
      </c>
    </row>
    <row r="35" spans="2:13" x14ac:dyDescent="0.4">
      <c r="B35" s="17" t="s">
        <v>30</v>
      </c>
      <c r="C35" s="18" t="s">
        <v>218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6">
        <v>0</v>
      </c>
    </row>
    <row r="36" spans="2:13" x14ac:dyDescent="0.4">
      <c r="B36" s="17" t="s">
        <v>31</v>
      </c>
      <c r="C36" s="18" t="s">
        <v>219</v>
      </c>
      <c r="D36" s="25">
        <v>1.4871335140109724E-4</v>
      </c>
      <c r="E36" s="25">
        <v>1.4010196984746474E-4</v>
      </c>
      <c r="F36" s="25">
        <v>6.8460505004564945E-5</v>
      </c>
      <c r="G36" s="25">
        <v>5.1534595260300691E-5</v>
      </c>
      <c r="H36" s="25">
        <v>5.2650860267926047E-5</v>
      </c>
      <c r="I36" s="25">
        <v>5.82525983731741E-5</v>
      </c>
      <c r="J36" s="25">
        <v>5.4563301001358108E-5</v>
      </c>
      <c r="K36" s="25">
        <v>-0.54261568675119842</v>
      </c>
      <c r="L36" s="25">
        <v>4.857946773531259E-4</v>
      </c>
      <c r="M36" s="26">
        <v>1.0409590705560314E-5</v>
      </c>
    </row>
    <row r="37" spans="2:13" x14ac:dyDescent="0.4">
      <c r="B37" s="17" t="s">
        <v>32</v>
      </c>
      <c r="C37" s="18" t="s">
        <v>220</v>
      </c>
      <c r="D37" s="25">
        <v>1.3469819289842696E-4</v>
      </c>
      <c r="E37" s="25">
        <v>7.866326872301937E-5</v>
      </c>
      <c r="F37" s="25">
        <v>8.4086120943236865E-5</v>
      </c>
      <c r="G37" s="25">
        <v>6.2747589234979766E-5</v>
      </c>
      <c r="H37" s="25">
        <v>7.0376023700668806E-5</v>
      </c>
      <c r="I37" s="25">
        <v>7.6533633309206747E-5</v>
      </c>
      <c r="J37" s="25">
        <v>9.7284515185553478E-5</v>
      </c>
      <c r="K37" s="25">
        <v>-0.14344617521143899</v>
      </c>
      <c r="L37" s="25">
        <v>3.3059886189932839E-3</v>
      </c>
      <c r="M37" s="26">
        <v>1.4310213051372414E-3</v>
      </c>
    </row>
    <row r="38" spans="2:13" x14ac:dyDescent="0.4">
      <c r="B38" s="17" t="s">
        <v>33</v>
      </c>
      <c r="C38" s="18" t="s">
        <v>221</v>
      </c>
      <c r="D38" s="25">
        <v>1.1677492466450666E-6</v>
      </c>
      <c r="E38" s="25">
        <v>6.9700914514596526E-6</v>
      </c>
      <c r="F38" s="25">
        <v>3.5454808569014101E-6</v>
      </c>
      <c r="G38" s="25">
        <v>7.4302410192847304E-7</v>
      </c>
      <c r="H38" s="25">
        <v>1.0541271595672732E-6</v>
      </c>
      <c r="I38" s="25">
        <v>3.8800846775399616E-7</v>
      </c>
      <c r="J38" s="25">
        <v>6.1235929121841018E-7</v>
      </c>
      <c r="K38" s="25">
        <v>-1.9234718814022453E-4</v>
      </c>
      <c r="L38" s="25">
        <v>1.5337969237880838E-3</v>
      </c>
      <c r="M38" s="26">
        <v>6.7558243679086442E-4</v>
      </c>
    </row>
    <row r="39" spans="2:13" x14ac:dyDescent="0.4">
      <c r="B39" s="17" t="s">
        <v>34</v>
      </c>
      <c r="C39" s="18" t="s">
        <v>222</v>
      </c>
      <c r="D39" s="25">
        <v>3.7668264543940547E-6</v>
      </c>
      <c r="E39" s="25">
        <v>3.7341600790895969E-6</v>
      </c>
      <c r="F39" s="25">
        <v>2.5490157670789369E-7</v>
      </c>
      <c r="G39" s="25">
        <v>1.2932380176550755E-7</v>
      </c>
      <c r="H39" s="25">
        <v>2.3615831001958306E-7</v>
      </c>
      <c r="I39" s="25">
        <v>1.6021670823483383E-7</v>
      </c>
      <c r="J39" s="25">
        <v>4.1669212167804045E-8</v>
      </c>
      <c r="K39" s="25">
        <v>-2.2064875240895361E-6</v>
      </c>
      <c r="L39" s="25">
        <v>9.2258349591954855E-5</v>
      </c>
      <c r="M39" s="26">
        <v>4.1489654383590394E-5</v>
      </c>
    </row>
    <row r="40" spans="2:13" x14ac:dyDescent="0.4">
      <c r="B40" s="17" t="s">
        <v>35</v>
      </c>
      <c r="C40" s="18" t="s">
        <v>223</v>
      </c>
      <c r="D40" s="25">
        <v>6.3115188238530994E-4</v>
      </c>
      <c r="E40" s="25">
        <v>2.5470129130157507E-4</v>
      </c>
      <c r="F40" s="25">
        <v>1.4259944683563409E-4</v>
      </c>
      <c r="G40" s="25">
        <v>1.3190972553928616E-4</v>
      </c>
      <c r="H40" s="25">
        <v>9.5160483377916351E-5</v>
      </c>
      <c r="I40" s="25">
        <v>1.3208884911390933E-4</v>
      </c>
      <c r="J40" s="25">
        <v>2.5540472394523317E-4</v>
      </c>
      <c r="K40" s="25">
        <v>9.9154555423026178E-3</v>
      </c>
      <c r="L40" s="25">
        <v>1.2907533474692528E-3</v>
      </c>
      <c r="M40" s="26">
        <v>6.9997062072960569E-4</v>
      </c>
    </row>
    <row r="41" spans="2:13" x14ac:dyDescent="0.4">
      <c r="B41" s="17" t="s">
        <v>36</v>
      </c>
      <c r="C41" s="18" t="s">
        <v>224</v>
      </c>
      <c r="D41" s="25">
        <v>2.1890837877877603E-5</v>
      </c>
      <c r="E41" s="25">
        <v>2.5319093663562332E-5</v>
      </c>
      <c r="F41" s="25">
        <v>2.5714552481092906E-5</v>
      </c>
      <c r="G41" s="25">
        <v>2.0591267273360053E-5</v>
      </c>
      <c r="H41" s="25">
        <v>2.7651676679794199E-5</v>
      </c>
      <c r="I41" s="25">
        <v>1.0553935461522076E-3</v>
      </c>
      <c r="J41" s="25">
        <v>8.6876555245057852E-4</v>
      </c>
      <c r="K41" s="25">
        <v>-3.9984292736292707E-3</v>
      </c>
      <c r="L41" s="25">
        <v>5.8317303698976529E-4</v>
      </c>
      <c r="M41" s="26">
        <v>4.3184930584210218E-4</v>
      </c>
    </row>
    <row r="42" spans="2:13" x14ac:dyDescent="0.4">
      <c r="B42" s="17" t="s">
        <v>37</v>
      </c>
      <c r="C42" s="18" t="s">
        <v>225</v>
      </c>
      <c r="D42" s="25">
        <v>1.0237118442124474E-5</v>
      </c>
      <c r="E42" s="25">
        <v>3.7079270675144054E-6</v>
      </c>
      <c r="F42" s="25">
        <v>1.440121145699513E-6</v>
      </c>
      <c r="G42" s="25">
        <v>1.0726397631296046E-6</v>
      </c>
      <c r="H42" s="25">
        <v>1.2660690380303801E-6</v>
      </c>
      <c r="I42" s="25">
        <v>4.8733298673641818E-5</v>
      </c>
      <c r="J42" s="25">
        <v>5.0672185953127583E-5</v>
      </c>
      <c r="K42" s="25">
        <v>7.0616495855713494E-5</v>
      </c>
      <c r="L42" s="25">
        <v>1.1366429069460833E-3</v>
      </c>
      <c r="M42" s="26">
        <v>5.0992123613380455E-4</v>
      </c>
    </row>
    <row r="43" spans="2:13" x14ac:dyDescent="0.4">
      <c r="B43" s="17" t="s">
        <v>38</v>
      </c>
      <c r="C43" s="18" t="s">
        <v>226</v>
      </c>
      <c r="D43" s="25">
        <v>4.1649558324839496E-4</v>
      </c>
      <c r="E43" s="25">
        <v>2.2383248728551848E-4</v>
      </c>
      <c r="F43" s="25">
        <v>6.8147652178009036E-4</v>
      </c>
      <c r="G43" s="25">
        <v>2.4370615145558787E-4</v>
      </c>
      <c r="H43" s="25">
        <v>2.1615930311165562E-4</v>
      </c>
      <c r="I43" s="25">
        <v>2.6531853196780321E-4</v>
      </c>
      <c r="J43" s="25">
        <v>7.2499340919935892E-4</v>
      </c>
      <c r="K43" s="25">
        <v>-2.2670275981878086E-2</v>
      </c>
      <c r="L43" s="25">
        <v>2.5572952252905078E-3</v>
      </c>
      <c r="M43" s="26">
        <v>1.3246947715018754E-3</v>
      </c>
    </row>
    <row r="44" spans="2:13" x14ac:dyDescent="0.4">
      <c r="B44" s="17" t="s">
        <v>39</v>
      </c>
      <c r="C44" s="18" t="s">
        <v>227</v>
      </c>
      <c r="D44" s="25">
        <v>-4.1970587064489168E-3</v>
      </c>
      <c r="E44" s="25">
        <v>-8.5345791425100537E-4</v>
      </c>
      <c r="F44" s="25">
        <v>1.6859296168812608E-5</v>
      </c>
      <c r="G44" s="25">
        <v>7.7547518559206268E-6</v>
      </c>
      <c r="H44" s="25">
        <v>1.2792538019723766E-5</v>
      </c>
      <c r="I44" s="25">
        <v>1.0351388493683342E-6</v>
      </c>
      <c r="J44" s="25">
        <v>-1.1133079939675813E-5</v>
      </c>
      <c r="K44" s="25">
        <v>-3.0137997270063641E-3</v>
      </c>
      <c r="L44" s="25">
        <v>6.0384095191725045E-4</v>
      </c>
      <c r="M44" s="26">
        <v>0</v>
      </c>
    </row>
    <row r="45" spans="2:13" x14ac:dyDescent="0.4">
      <c r="B45" s="17" t="s">
        <v>40</v>
      </c>
      <c r="C45" s="18" t="s">
        <v>228</v>
      </c>
      <c r="D45" s="25">
        <v>4.4504139428893445E-5</v>
      </c>
      <c r="E45" s="25">
        <v>2.1050347056253287E-5</v>
      </c>
      <c r="F45" s="25">
        <v>8.6023010262004828E-5</v>
      </c>
      <c r="G45" s="25">
        <v>4.3382643186040038E-5</v>
      </c>
      <c r="H45" s="25">
        <v>5.970197334052417E-5</v>
      </c>
      <c r="I45" s="25">
        <v>2.9932941067608684E-5</v>
      </c>
      <c r="J45" s="25">
        <v>2.9838094324315761E-5</v>
      </c>
      <c r="K45" s="25">
        <v>-3.3050748200090662E-3</v>
      </c>
      <c r="L45" s="25">
        <v>3.032483272909412E-4</v>
      </c>
      <c r="M45" s="26">
        <v>1.4900585552816336E-4</v>
      </c>
    </row>
    <row r="46" spans="2:13" x14ac:dyDescent="0.4">
      <c r="B46" s="17" t="s">
        <v>41</v>
      </c>
      <c r="C46" s="18" t="s">
        <v>229</v>
      </c>
      <c r="D46" s="25">
        <v>3.0545178617342167E-6</v>
      </c>
      <c r="E46" s="25">
        <v>2.8809134032534105E-6</v>
      </c>
      <c r="F46" s="25">
        <v>2.4091256817887319E-6</v>
      </c>
      <c r="G46" s="25">
        <v>3.6105257701667758E-6</v>
      </c>
      <c r="H46" s="25">
        <v>2.5216063186955699E-6</v>
      </c>
      <c r="I46" s="25">
        <v>1.6103596497646624E-5</v>
      </c>
      <c r="J46" s="25">
        <v>1.5751566538560425E-5</v>
      </c>
      <c r="K46" s="25">
        <v>-1.5295769484984084E-3</v>
      </c>
      <c r="L46" s="25">
        <v>2.1406178061796061E-4</v>
      </c>
      <c r="M46" s="26">
        <v>9.7404027316314363E-5</v>
      </c>
    </row>
    <row r="47" spans="2:13" x14ac:dyDescent="0.4">
      <c r="B47" s="17" t="s">
        <v>42</v>
      </c>
      <c r="C47" s="18" t="s">
        <v>230</v>
      </c>
      <c r="D47" s="25">
        <v>1.3595871300858532E-4</v>
      </c>
      <c r="E47" s="25">
        <v>8.260340491957932E-5</v>
      </c>
      <c r="F47" s="25">
        <v>4.3588279738081613E-5</v>
      </c>
      <c r="G47" s="25">
        <v>7.789041583192189E-5</v>
      </c>
      <c r="H47" s="25">
        <v>5.397807476092681E-5</v>
      </c>
      <c r="I47" s="25">
        <v>2.0757284532245876E-5</v>
      </c>
      <c r="J47" s="25">
        <v>2.576192808545143E-5</v>
      </c>
      <c r="K47" s="25">
        <v>-8.8840839616540056E-3</v>
      </c>
      <c r="L47" s="25">
        <v>3.6457324992512632E-3</v>
      </c>
      <c r="M47" s="26">
        <v>1.6322238226318573E-3</v>
      </c>
    </row>
    <row r="48" spans="2:13" x14ac:dyDescent="0.4">
      <c r="B48" s="17" t="s">
        <v>43</v>
      </c>
      <c r="C48" s="18" t="s">
        <v>231</v>
      </c>
      <c r="D48" s="25">
        <v>1.8216756533543104E-5</v>
      </c>
      <c r="E48" s="25">
        <v>6.4286721240331707E-6</v>
      </c>
      <c r="F48" s="25">
        <v>1.6790447477035064E-5</v>
      </c>
      <c r="G48" s="25">
        <v>8.0621066390613458E-6</v>
      </c>
      <c r="H48" s="25">
        <v>8.7203234285924793E-6</v>
      </c>
      <c r="I48" s="25">
        <v>4.7091194875164567E-6</v>
      </c>
      <c r="J48" s="25">
        <v>2.5651264666214324E-6</v>
      </c>
      <c r="K48" s="25">
        <v>-2.6223757916942066E-4</v>
      </c>
      <c r="L48" s="25">
        <v>1.2091019661245803E-3</v>
      </c>
      <c r="M48" s="26">
        <v>5.3445812851119672E-4</v>
      </c>
    </row>
    <row r="49" spans="2:13" x14ac:dyDescent="0.4">
      <c r="B49" s="17" t="s">
        <v>44</v>
      </c>
      <c r="C49" s="18" t="s">
        <v>232</v>
      </c>
      <c r="D49" s="25">
        <v>2.4073587247800231E-4</v>
      </c>
      <c r="E49" s="25">
        <v>2.3953772755818962E-4</v>
      </c>
      <c r="F49" s="25">
        <v>7.922728961255169E-4</v>
      </c>
      <c r="G49" s="25">
        <v>3.1747617762827246E-4</v>
      </c>
      <c r="H49" s="25">
        <v>4.8608518649492598E-4</v>
      </c>
      <c r="I49" s="25">
        <v>1.0327279427119373E-4</v>
      </c>
      <c r="J49" s="25">
        <v>2.0161969120413936E-4</v>
      </c>
      <c r="K49" s="25">
        <v>-1.7880803272667285E-2</v>
      </c>
      <c r="L49" s="25">
        <v>8.8386870723961078E-3</v>
      </c>
      <c r="M49" s="26">
        <v>4.01616880264382E-3</v>
      </c>
    </row>
    <row r="50" spans="2:13" x14ac:dyDescent="0.4">
      <c r="B50" s="17" t="s">
        <v>45</v>
      </c>
      <c r="C50" s="18" t="s">
        <v>233</v>
      </c>
      <c r="D50" s="25">
        <v>3.3721159761977343E-7</v>
      </c>
      <c r="E50" s="25">
        <v>2.6794339486954802E-7</v>
      </c>
      <c r="F50" s="25">
        <v>8.4690426137476077E-8</v>
      </c>
      <c r="G50" s="25">
        <v>1.3934359057063302E-7</v>
      </c>
      <c r="H50" s="25">
        <v>3.4033441209872989E-8</v>
      </c>
      <c r="I50" s="25">
        <v>8.6419463387765058E-7</v>
      </c>
      <c r="J50" s="25">
        <v>4.447493374939562E-8</v>
      </c>
      <c r="K50" s="25">
        <v>1.9215789060501774E-5</v>
      </c>
      <c r="L50" s="25">
        <v>2.0808682198690548E-6</v>
      </c>
      <c r="M50" s="26">
        <v>1.0409590705560314E-6</v>
      </c>
    </row>
    <row r="51" spans="2:13" x14ac:dyDescent="0.4">
      <c r="B51" s="17" t="s">
        <v>46</v>
      </c>
      <c r="C51" s="18" t="s">
        <v>234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6">
        <v>0</v>
      </c>
    </row>
    <row r="52" spans="2:13" x14ac:dyDescent="0.4">
      <c r="B52" s="17" t="s">
        <v>47</v>
      </c>
      <c r="C52" s="18" t="s">
        <v>235</v>
      </c>
      <c r="D52" s="25">
        <v>2.7326474916555869E-5</v>
      </c>
      <c r="E52" s="25">
        <v>1.0561989412760617E-5</v>
      </c>
      <c r="F52" s="25">
        <v>1.3740433362178029E-5</v>
      </c>
      <c r="G52" s="25">
        <v>3.84355514865028E-5</v>
      </c>
      <c r="H52" s="25">
        <v>1.495517032173351E-5</v>
      </c>
      <c r="I52" s="25">
        <v>2.3918260309706628E-5</v>
      </c>
      <c r="J52" s="25">
        <v>3.019216184933635E-5</v>
      </c>
      <c r="K52" s="25">
        <v>-2.4116901832965704E-3</v>
      </c>
      <c r="L52" s="25">
        <v>2.6897889019464687E-3</v>
      </c>
      <c r="M52" s="26">
        <v>1.1927903864185612E-3</v>
      </c>
    </row>
    <row r="53" spans="2:13" x14ac:dyDescent="0.4">
      <c r="B53" s="17" t="s">
        <v>48</v>
      </c>
      <c r="C53" s="18" t="s">
        <v>236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6">
        <v>0</v>
      </c>
    </row>
    <row r="54" spans="2:13" x14ac:dyDescent="0.4">
      <c r="B54" s="17" t="s">
        <v>49</v>
      </c>
      <c r="C54" s="18" t="s">
        <v>237</v>
      </c>
      <c r="D54" s="25">
        <v>2.5136291381024697E-7</v>
      </c>
      <c r="E54" s="25">
        <v>1.9863702535805061E-7</v>
      </c>
      <c r="F54" s="25">
        <v>1.374759706762926E-7</v>
      </c>
      <c r="G54" s="25">
        <v>1.4123716138174057E-6</v>
      </c>
      <c r="H54" s="25">
        <v>5.7286645461933691E-8</v>
      </c>
      <c r="I54" s="25">
        <v>1.1917630261467321E-7</v>
      </c>
      <c r="J54" s="25">
        <v>6.1037504764218144E-7</v>
      </c>
      <c r="K54" s="25">
        <v>-5.2073662698382553E-5</v>
      </c>
      <c r="L54" s="25">
        <v>1.7904158893844013E-6</v>
      </c>
      <c r="M54" s="26">
        <v>1.0409590705560314E-6</v>
      </c>
    </row>
    <row r="55" spans="2:13" x14ac:dyDescent="0.4">
      <c r="B55" s="17" t="s">
        <v>50</v>
      </c>
      <c r="C55" s="18" t="s">
        <v>238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6">
        <v>0</v>
      </c>
    </row>
    <row r="56" spans="2:13" x14ac:dyDescent="0.4">
      <c r="B56" s="17" t="s">
        <v>51</v>
      </c>
      <c r="C56" s="18" t="s">
        <v>239</v>
      </c>
      <c r="D56" s="25">
        <v>7.6144499457128726E-5</v>
      </c>
      <c r="E56" s="25">
        <v>5.9197046162133126E-5</v>
      </c>
      <c r="F56" s="25">
        <v>7.9317878345372278E-5</v>
      </c>
      <c r="G56" s="25">
        <v>3.8004710588259371E-4</v>
      </c>
      <c r="H56" s="25">
        <v>7.7159582913842044E-5</v>
      </c>
      <c r="I56" s="25">
        <v>4.8522223599051466E-5</v>
      </c>
      <c r="J56" s="25">
        <v>3.8727480308401501E-5</v>
      </c>
      <c r="K56" s="25">
        <v>-7.794743859542496E-3</v>
      </c>
      <c r="L56" s="25">
        <v>9.8535464981085023E-4</v>
      </c>
      <c r="M56" s="26">
        <v>4.88953346284033E-4</v>
      </c>
    </row>
    <row r="57" spans="2:13" x14ac:dyDescent="0.4">
      <c r="B57" s="17" t="s">
        <v>52</v>
      </c>
      <c r="C57" s="18" t="s">
        <v>240</v>
      </c>
      <c r="D57" s="25">
        <v>9.6753205905068421E-9</v>
      </c>
      <c r="E57" s="25">
        <v>8.5320595517790867E-9</v>
      </c>
      <c r="F57" s="25">
        <v>6.0852829912822786E-9</v>
      </c>
      <c r="G57" s="25">
        <v>1.2202202200697501E-8</v>
      </c>
      <c r="H57" s="25">
        <v>5.3148663457486824E-9</v>
      </c>
      <c r="I57" s="25">
        <v>2.3364087057395913E-8</v>
      </c>
      <c r="J57" s="25">
        <v>1.0469161085713866E-8</v>
      </c>
      <c r="K57" s="25">
        <v>-2.5123075052990654E-6</v>
      </c>
      <c r="L57" s="25">
        <v>6.4211763924172064E-6</v>
      </c>
      <c r="M57" s="26">
        <v>2.8254603343663712E-6</v>
      </c>
    </row>
    <row r="58" spans="2:13" x14ac:dyDescent="0.4">
      <c r="B58" s="17" t="s">
        <v>53</v>
      </c>
      <c r="C58" s="18" t="s">
        <v>241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6">
        <v>0</v>
      </c>
    </row>
    <row r="59" spans="2:13" x14ac:dyDescent="0.4">
      <c r="B59" s="17" t="s">
        <v>54</v>
      </c>
      <c r="C59" s="18" t="s">
        <v>242</v>
      </c>
      <c r="D59" s="25">
        <v>3.8037723290554443E-3</v>
      </c>
      <c r="E59" s="25">
        <v>2.98121370162472E-3</v>
      </c>
      <c r="F59" s="25">
        <v>1.7819864927435339E-3</v>
      </c>
      <c r="G59" s="25">
        <v>3.0465192762811101E-2</v>
      </c>
      <c r="H59" s="25">
        <v>4.3909377583646668E-4</v>
      </c>
      <c r="I59" s="25">
        <v>3.1045034726051046E-5</v>
      </c>
      <c r="J59" s="25">
        <v>3.301908209405519E-5</v>
      </c>
      <c r="K59" s="25">
        <v>3.17592788160087E-2</v>
      </c>
      <c r="L59" s="25">
        <v>1.7257613503946219E-3</v>
      </c>
      <c r="M59" s="26">
        <v>4.3324716516542029E-3</v>
      </c>
    </row>
    <row r="60" spans="2:13" x14ac:dyDescent="0.4">
      <c r="B60" s="17" t="s">
        <v>55</v>
      </c>
      <c r="C60" s="18" t="s">
        <v>243</v>
      </c>
      <c r="D60" s="25">
        <v>9.2665006769109112E-5</v>
      </c>
      <c r="E60" s="25">
        <v>4.219940989581705E-5</v>
      </c>
      <c r="F60" s="25">
        <v>2.2273617785910853E-5</v>
      </c>
      <c r="G60" s="25">
        <v>1.6149516006163288E-5</v>
      </c>
      <c r="H60" s="25">
        <v>6.8216796473251817E-6</v>
      </c>
      <c r="I60" s="25">
        <v>9.0471466541639782E-6</v>
      </c>
      <c r="J60" s="25">
        <v>3.8711483667106001E-6</v>
      </c>
      <c r="K60" s="25">
        <v>-2.1166338719766212E-2</v>
      </c>
      <c r="L60" s="25">
        <v>1.806784011413534E-4</v>
      </c>
      <c r="M60" s="26">
        <v>8.3425434083133379E-5</v>
      </c>
    </row>
    <row r="61" spans="2:13" x14ac:dyDescent="0.4">
      <c r="B61" s="17" t="s">
        <v>56</v>
      </c>
      <c r="C61" s="18" t="s">
        <v>244</v>
      </c>
      <c r="D61" s="25">
        <v>4.7178571183596568E-6</v>
      </c>
      <c r="E61" s="25">
        <v>9.4558076848212091E-6</v>
      </c>
      <c r="F61" s="25">
        <v>1.5598001634491298E-7</v>
      </c>
      <c r="G61" s="25">
        <v>1.4720972279366403E-7</v>
      </c>
      <c r="H61" s="25">
        <v>2.8445896546330205E-8</v>
      </c>
      <c r="I61" s="25">
        <v>1.0903477026140314E-8</v>
      </c>
      <c r="J61" s="25">
        <v>5.4132323529561986E-9</v>
      </c>
      <c r="K61" s="25">
        <v>3.2548508284774405E-5</v>
      </c>
      <c r="L61" s="25">
        <v>1.3210272475232181E-3</v>
      </c>
      <c r="M61" s="26">
        <v>5.826396626340759E-4</v>
      </c>
    </row>
    <row r="62" spans="2:13" x14ac:dyDescent="0.4">
      <c r="B62" s="17" t="s">
        <v>57</v>
      </c>
      <c r="C62" s="18" t="s">
        <v>245</v>
      </c>
      <c r="D62" s="25">
        <v>2.1845021297137463E-5</v>
      </c>
      <c r="E62" s="25">
        <v>3.2164898030833336E-5</v>
      </c>
      <c r="F62" s="25">
        <v>3.5291855832575007E-5</v>
      </c>
      <c r="G62" s="25">
        <v>3.1547253748167966E-5</v>
      </c>
      <c r="H62" s="25">
        <v>5.189255485082245E-5</v>
      </c>
      <c r="I62" s="25">
        <v>3.6052983513822176E-4</v>
      </c>
      <c r="J62" s="25">
        <v>1.1874477671562906E-4</v>
      </c>
      <c r="K62" s="25">
        <v>8.8597545842924834E-4</v>
      </c>
      <c r="L62" s="25">
        <v>1.6897437976661235E-3</v>
      </c>
      <c r="M62" s="26">
        <v>7.853292645152003E-4</v>
      </c>
    </row>
    <row r="63" spans="2:13" x14ac:dyDescent="0.4">
      <c r="B63" s="17" t="s">
        <v>58</v>
      </c>
      <c r="C63" s="18" t="s">
        <v>246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6">
        <v>0</v>
      </c>
    </row>
    <row r="64" spans="2:13" x14ac:dyDescent="0.4">
      <c r="B64" s="17" t="s">
        <v>59</v>
      </c>
      <c r="C64" s="18" t="s">
        <v>247</v>
      </c>
      <c r="D64" s="25">
        <v>1.3081166325014441E-4</v>
      </c>
      <c r="E64" s="25">
        <v>6.5236403342614798E-5</v>
      </c>
      <c r="F64" s="25">
        <v>1.321079939887832E-4</v>
      </c>
      <c r="G64" s="25">
        <v>1.0351483943401179E-4</v>
      </c>
      <c r="H64" s="25">
        <v>4.3238925469655794E-5</v>
      </c>
      <c r="I64" s="25">
        <v>7.4910375537574358E-5</v>
      </c>
      <c r="J64" s="25">
        <v>9.8065623429267903E-5</v>
      </c>
      <c r="K64" s="25">
        <v>-2.240571843162877E-3</v>
      </c>
      <c r="L64" s="25">
        <v>1.5077886268133297E-3</v>
      </c>
      <c r="M64" s="26">
        <v>7.077034595394505E-4</v>
      </c>
    </row>
    <row r="65" spans="2:13" x14ac:dyDescent="0.4">
      <c r="B65" s="17" t="s">
        <v>60</v>
      </c>
      <c r="C65" s="18" t="s">
        <v>248</v>
      </c>
      <c r="D65" s="25">
        <v>5.9042124501071706E-7</v>
      </c>
      <c r="E65" s="25">
        <v>9.8930203026725049E-7</v>
      </c>
      <c r="F65" s="25">
        <v>4.2350212714388156E-7</v>
      </c>
      <c r="G65" s="25">
        <v>4.6578080692755824E-7</v>
      </c>
      <c r="H65" s="25">
        <v>6.5774023699039202E-7</v>
      </c>
      <c r="I65" s="25">
        <v>1.0864909948777638E-6</v>
      </c>
      <c r="J65" s="25">
        <v>2.0794061198773816E-7</v>
      </c>
      <c r="K65" s="25">
        <v>-1.0500536870601524E-4</v>
      </c>
      <c r="L65" s="25">
        <v>6.2179670020156114E-7</v>
      </c>
      <c r="M65" s="26">
        <v>5.9483375460344655E-7</v>
      </c>
    </row>
    <row r="66" spans="2:13" x14ac:dyDescent="0.4">
      <c r="B66" s="17" t="s">
        <v>61</v>
      </c>
      <c r="C66" s="18" t="s">
        <v>249</v>
      </c>
      <c r="D66" s="25">
        <v>7.003391208660943E-5</v>
      </c>
      <c r="E66" s="25">
        <v>4.2139054245125255E-5</v>
      </c>
      <c r="F66" s="25">
        <v>2.4873629938620957E-5</v>
      </c>
      <c r="G66" s="25">
        <v>1.6351859402814964E-5</v>
      </c>
      <c r="H66" s="25">
        <v>1.7269502848936573E-5</v>
      </c>
      <c r="I66" s="25">
        <v>3.3381589533782586E-3</v>
      </c>
      <c r="J66" s="25">
        <v>6.4238793776679874E-5</v>
      </c>
      <c r="K66" s="25">
        <v>-1.9895085481448842E-2</v>
      </c>
      <c r="L66" s="25">
        <v>7.5855157609722808E-4</v>
      </c>
      <c r="M66" s="26">
        <v>4.5876553323790812E-4</v>
      </c>
    </row>
    <row r="67" spans="2:13" x14ac:dyDescent="0.4">
      <c r="B67" s="17" t="s">
        <v>62</v>
      </c>
      <c r="C67" s="18" t="s">
        <v>250</v>
      </c>
      <c r="D67" s="25">
        <v>4.9518498439001489E-4</v>
      </c>
      <c r="E67" s="25">
        <v>4.4009620025574526E-4</v>
      </c>
      <c r="F67" s="25">
        <v>2.3245994619230232E-4</v>
      </c>
      <c r="G67" s="25">
        <v>3.1679272740625886E-4</v>
      </c>
      <c r="H67" s="25">
        <v>2.4228559723049218E-4</v>
      </c>
      <c r="I67" s="25">
        <v>1.0458618936325127E-3</v>
      </c>
      <c r="J67" s="25">
        <v>4.0052259237713795E-4</v>
      </c>
      <c r="K67" s="25">
        <v>-6.8027454388834341E-2</v>
      </c>
      <c r="L67" s="25">
        <v>3.4337071321334948E-2</v>
      </c>
      <c r="M67" s="26">
        <v>1.5296001291188976E-2</v>
      </c>
    </row>
    <row r="68" spans="2:13" x14ac:dyDescent="0.4">
      <c r="B68" s="17" t="s">
        <v>63</v>
      </c>
      <c r="C68" s="18" t="s">
        <v>251</v>
      </c>
      <c r="D68" s="25">
        <v>3.2418167082331548E-6</v>
      </c>
      <c r="E68" s="25">
        <v>4.6298644037837165E-6</v>
      </c>
      <c r="F68" s="25">
        <v>2.9873043462330324E-6</v>
      </c>
      <c r="G68" s="25">
        <v>3.6861431183340847E-6</v>
      </c>
      <c r="H68" s="25">
        <v>5.8250645945129102E-6</v>
      </c>
      <c r="I68" s="25">
        <v>6.2695546961296385E-6</v>
      </c>
      <c r="J68" s="25">
        <v>1.4894843506168611E-6</v>
      </c>
      <c r="K68" s="25">
        <v>-3.7719306575905148E-4</v>
      </c>
      <c r="L68" s="25">
        <v>4.8149759255925981E-6</v>
      </c>
      <c r="M68" s="26">
        <v>4.0151278435732636E-6</v>
      </c>
    </row>
    <row r="69" spans="2:13" x14ac:dyDescent="0.4">
      <c r="B69" s="17" t="s">
        <v>64</v>
      </c>
      <c r="C69" s="18" t="s">
        <v>252</v>
      </c>
      <c r="D69" s="25">
        <v>7.8316535577991773E-4</v>
      </c>
      <c r="E69" s="25">
        <v>1.0037864196474936E-3</v>
      </c>
      <c r="F69" s="25">
        <v>1.2786933829011169E-3</v>
      </c>
      <c r="G69" s="25">
        <v>7.5390327022163272E-4</v>
      </c>
      <c r="H69" s="25">
        <v>7.7707412558086645E-4</v>
      </c>
      <c r="I69" s="25">
        <v>1.5202244495973883E-3</v>
      </c>
      <c r="J69" s="25">
        <v>2.1591144632303636E-4</v>
      </c>
      <c r="K69" s="25">
        <v>-3.3774856196989979E-2</v>
      </c>
      <c r="L69" s="25">
        <v>3.528260433214215E-3</v>
      </c>
      <c r="M69" s="26">
        <v>1.9635462239459768E-3</v>
      </c>
    </row>
    <row r="70" spans="2:13" x14ac:dyDescent="0.4">
      <c r="B70" s="17" t="s">
        <v>65</v>
      </c>
      <c r="C70" s="18" t="s">
        <v>253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6">
        <v>0</v>
      </c>
    </row>
    <row r="71" spans="2:13" x14ac:dyDescent="0.4">
      <c r="B71" s="17" t="s">
        <v>66</v>
      </c>
      <c r="C71" s="18" t="s">
        <v>254</v>
      </c>
      <c r="D71" s="25">
        <v>1.2959936570857282E-4</v>
      </c>
      <c r="E71" s="25">
        <v>1.0275609975005241E-4</v>
      </c>
      <c r="F71" s="25">
        <v>2.7072652654314555E-5</v>
      </c>
      <c r="G71" s="25">
        <v>5.7661201693512268E-6</v>
      </c>
      <c r="H71" s="25">
        <v>2.0274642191895032E-5</v>
      </c>
      <c r="I71" s="25">
        <v>4.6179210486316092E-6</v>
      </c>
      <c r="J71" s="25">
        <v>3.1061177327833718E-6</v>
      </c>
      <c r="K71" s="25">
        <v>9.8728192797323754E-4</v>
      </c>
      <c r="L71" s="25">
        <v>1.5386755740204141E-3</v>
      </c>
      <c r="M71" s="26">
        <v>7.0428316545048067E-4</v>
      </c>
    </row>
    <row r="72" spans="2:13" x14ac:dyDescent="0.4">
      <c r="B72" s="17" t="s">
        <v>67</v>
      </c>
      <c r="C72" s="18" t="s">
        <v>255</v>
      </c>
      <c r="D72" s="25">
        <v>2.0418388977759965E-5</v>
      </c>
      <c r="E72" s="25">
        <v>4.9890081207394562E-6</v>
      </c>
      <c r="F72" s="25">
        <v>1.3030703727660975E-5</v>
      </c>
      <c r="G72" s="25">
        <v>1.4191395166029453E-5</v>
      </c>
      <c r="H72" s="25">
        <v>2.0105077567540042E-5</v>
      </c>
      <c r="I72" s="25">
        <v>1.9914458061264825E-5</v>
      </c>
      <c r="J72" s="25">
        <v>1.3282902724080008E-5</v>
      </c>
      <c r="K72" s="25">
        <v>-1.7616705960669928E-3</v>
      </c>
      <c r="L72" s="25">
        <v>1.1603088964385614E-2</v>
      </c>
      <c r="M72" s="26">
        <v>5.1024839469883641E-3</v>
      </c>
    </row>
    <row r="73" spans="2:13" x14ac:dyDescent="0.4">
      <c r="B73" s="17" t="s">
        <v>68</v>
      </c>
      <c r="C73" s="18" t="s">
        <v>256</v>
      </c>
      <c r="D73" s="25">
        <v>3.1582701341224073E-5</v>
      </c>
      <c r="E73" s="25">
        <v>6.7802611918650895E-5</v>
      </c>
      <c r="F73" s="25">
        <v>5.3535225585818676E-5</v>
      </c>
      <c r="G73" s="25">
        <v>6.0195280060535711E-5</v>
      </c>
      <c r="H73" s="25">
        <v>9.2215707362298642E-5</v>
      </c>
      <c r="I73" s="25">
        <v>8.4831056277520946E-3</v>
      </c>
      <c r="J73" s="25">
        <v>8.3082016724866556E-4</v>
      </c>
      <c r="K73" s="25">
        <v>-1.1392048923123786E-2</v>
      </c>
      <c r="L73" s="25">
        <v>4.7469537085560011E-3</v>
      </c>
      <c r="M73" s="26">
        <v>2.5164441988498806E-3</v>
      </c>
    </row>
    <row r="74" spans="2:13" x14ac:dyDescent="0.4">
      <c r="B74" s="17" t="s">
        <v>69</v>
      </c>
      <c r="C74" s="18" t="s">
        <v>257</v>
      </c>
      <c r="D74" s="25">
        <v>7.4873624308063618E-6</v>
      </c>
      <c r="E74" s="25">
        <v>1.6049640253789824E-6</v>
      </c>
      <c r="F74" s="25">
        <v>5.285307546684772E-6</v>
      </c>
      <c r="G74" s="25">
        <v>1.940599638512476E-6</v>
      </c>
      <c r="H74" s="25">
        <v>1.1348635501466905E-6</v>
      </c>
      <c r="I74" s="25">
        <v>1.0098723384971167E-5</v>
      </c>
      <c r="J74" s="25">
        <v>5.5289245667139354E-6</v>
      </c>
      <c r="K74" s="25">
        <v>1.1050351245058638E-4</v>
      </c>
      <c r="L74" s="25">
        <v>1.5474051488324683E-5</v>
      </c>
      <c r="M74" s="26">
        <v>8.7737978804008369E-6</v>
      </c>
    </row>
    <row r="75" spans="2:13" x14ac:dyDescent="0.4">
      <c r="B75" s="17" t="s">
        <v>70</v>
      </c>
      <c r="C75" s="18" t="s">
        <v>258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6">
        <v>0</v>
      </c>
    </row>
    <row r="76" spans="2:13" x14ac:dyDescent="0.4">
      <c r="B76" s="17" t="s">
        <v>71</v>
      </c>
      <c r="C76" s="18" t="s">
        <v>259</v>
      </c>
      <c r="D76" s="25">
        <v>6.8168048378175394E-6</v>
      </c>
      <c r="E76" s="25">
        <v>7.9259316080560466E-6</v>
      </c>
      <c r="F76" s="25">
        <v>6.4344431914089342E-6</v>
      </c>
      <c r="G76" s="25">
        <v>4.8659692386085475E-6</v>
      </c>
      <c r="H76" s="25">
        <v>6.4721725562982645E-6</v>
      </c>
      <c r="I76" s="25">
        <v>7.3620512773806655E-5</v>
      </c>
      <c r="J76" s="25">
        <v>1.2196369796289235E-5</v>
      </c>
      <c r="K76" s="25">
        <v>3.3770454667666869E-5</v>
      </c>
      <c r="L76" s="25">
        <v>2.8225655710740604E-3</v>
      </c>
      <c r="M76" s="26">
        <v>1.2469202580874747E-3</v>
      </c>
    </row>
    <row r="77" spans="2:13" x14ac:dyDescent="0.4">
      <c r="B77" s="17" t="s">
        <v>72</v>
      </c>
      <c r="C77" s="18" t="s">
        <v>26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6">
        <v>0</v>
      </c>
    </row>
    <row r="78" spans="2:13" x14ac:dyDescent="0.4">
      <c r="B78" s="17" t="s">
        <v>73</v>
      </c>
      <c r="C78" s="18" t="s">
        <v>261</v>
      </c>
      <c r="D78" s="25">
        <v>-2.5063223266122853E-6</v>
      </c>
      <c r="E78" s="25">
        <v>-1.4600029357304082E-4</v>
      </c>
      <c r="F78" s="25">
        <v>-3.3011588875067052E-6</v>
      </c>
      <c r="G78" s="25">
        <v>-3.7742026900600381E-6</v>
      </c>
      <c r="H78" s="25">
        <v>-5.7235414990105703E-6</v>
      </c>
      <c r="I78" s="25">
        <v>-8.6211845653749676E-4</v>
      </c>
      <c r="J78" s="25">
        <v>-1.0650550185161026E-3</v>
      </c>
      <c r="K78" s="25">
        <v>3.1430763318569392E-4</v>
      </c>
      <c r="L78" s="25">
        <v>5.1587054726651995E-4</v>
      </c>
      <c r="M78" s="26">
        <v>0</v>
      </c>
    </row>
    <row r="79" spans="2:13" x14ac:dyDescent="0.4">
      <c r="B79" s="17" t="s">
        <v>74</v>
      </c>
      <c r="C79" s="18" t="s">
        <v>262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6">
        <v>0</v>
      </c>
    </row>
    <row r="80" spans="2:13" x14ac:dyDescent="0.4">
      <c r="B80" s="17" t="s">
        <v>75</v>
      </c>
      <c r="C80" s="18" t="s">
        <v>263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6">
        <v>0</v>
      </c>
    </row>
    <row r="81" spans="2:13" x14ac:dyDescent="0.4">
      <c r="B81" s="17" t="s">
        <v>76</v>
      </c>
      <c r="C81" s="18" t="s">
        <v>264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6">
        <v>0</v>
      </c>
    </row>
    <row r="82" spans="2:13" x14ac:dyDescent="0.4">
      <c r="B82" s="17" t="s">
        <v>77</v>
      </c>
      <c r="C82" s="18" t="s">
        <v>265</v>
      </c>
      <c r="D82" s="25">
        <v>2.2807833925926365E-6</v>
      </c>
      <c r="E82" s="25">
        <v>1.2514921687563388E-6</v>
      </c>
      <c r="F82" s="25">
        <v>1.7388303318288033E-6</v>
      </c>
      <c r="G82" s="25">
        <v>1.3210551695741253E-6</v>
      </c>
      <c r="H82" s="25">
        <v>1.6292494075429068E-6</v>
      </c>
      <c r="I82" s="25">
        <v>1.1380403860994839E-4</v>
      </c>
      <c r="J82" s="25">
        <v>4.6067395507682253E-5</v>
      </c>
      <c r="K82" s="25">
        <v>-4.9883129347828839E-3</v>
      </c>
      <c r="L82" s="25">
        <v>1.3632740160248163E-3</v>
      </c>
      <c r="M82" s="26">
        <v>6.0792009720472232E-4</v>
      </c>
    </row>
    <row r="83" spans="2:13" x14ac:dyDescent="0.4">
      <c r="B83" s="17" t="s">
        <v>78</v>
      </c>
      <c r="C83" s="18" t="s">
        <v>266</v>
      </c>
      <c r="D83" s="25">
        <v>2.1272651140047267E-6</v>
      </c>
      <c r="E83" s="25">
        <v>1.5163520554037948E-6</v>
      </c>
      <c r="F83" s="25">
        <v>1.9241868375436034E-6</v>
      </c>
      <c r="G83" s="25">
        <v>1.8078330252879509E-6</v>
      </c>
      <c r="H83" s="25">
        <v>2.3063309182867897E-6</v>
      </c>
      <c r="I83" s="25">
        <v>2.418780288187244E-5</v>
      </c>
      <c r="J83" s="25">
        <v>2.1551494398755667E-5</v>
      </c>
      <c r="K83" s="25">
        <v>4.4306797490889662E-4</v>
      </c>
      <c r="L83" s="25">
        <v>7.7375115104045991E-4</v>
      </c>
      <c r="M83" s="26">
        <v>3.448548692313481E-4</v>
      </c>
    </row>
    <row r="84" spans="2:13" x14ac:dyDescent="0.4">
      <c r="B84" s="17" t="s">
        <v>79</v>
      </c>
      <c r="C84" s="18" t="s">
        <v>267</v>
      </c>
      <c r="D84" s="25">
        <v>2.1963382061513215E-6</v>
      </c>
      <c r="E84" s="25">
        <v>2.0570540284102141E-6</v>
      </c>
      <c r="F84" s="25">
        <v>1.9631701202493463E-6</v>
      </c>
      <c r="G84" s="25">
        <v>2.8323897502405799E-6</v>
      </c>
      <c r="H84" s="25">
        <v>2.0154696644342417E-6</v>
      </c>
      <c r="I84" s="25">
        <v>3.0600150908330779E-5</v>
      </c>
      <c r="J84" s="25">
        <v>1.5166905448404908E-5</v>
      </c>
      <c r="K84" s="25">
        <v>-9.028509479360263E-4</v>
      </c>
      <c r="L84" s="25">
        <v>1.9971190716399968E-3</v>
      </c>
      <c r="M84" s="26">
        <v>8.8109749900635518E-4</v>
      </c>
    </row>
    <row r="85" spans="2:13" x14ac:dyDescent="0.4">
      <c r="B85" s="17" t="s">
        <v>80</v>
      </c>
      <c r="C85" s="18" t="s">
        <v>268</v>
      </c>
      <c r="D85" s="25">
        <v>-1.3986466393718794E-6</v>
      </c>
      <c r="E85" s="25">
        <v>-2.7799420772304873E-5</v>
      </c>
      <c r="F85" s="25">
        <v>-6.4614527588214337E-7</v>
      </c>
      <c r="G85" s="25">
        <v>-1.9696979391501511E-7</v>
      </c>
      <c r="H85" s="25">
        <v>-5.4181063703126313E-7</v>
      </c>
      <c r="I85" s="25">
        <v>2.0533575626124821E-5</v>
      </c>
      <c r="J85" s="25">
        <v>-1.2822754296611947E-3</v>
      </c>
      <c r="K85" s="25">
        <v>8.6290205150412413E-4</v>
      </c>
      <c r="L85" s="25">
        <v>4.5961475425654341E-4</v>
      </c>
      <c r="M85" s="26">
        <v>0</v>
      </c>
    </row>
    <row r="86" spans="2:13" x14ac:dyDescent="0.4">
      <c r="B86" s="17" t="s">
        <v>81</v>
      </c>
      <c r="C86" s="18" t="s">
        <v>269</v>
      </c>
      <c r="D86" s="25">
        <v>2.0925622910675844E-5</v>
      </c>
      <c r="E86" s="25">
        <v>3.3006933379394467E-5</v>
      </c>
      <c r="F86" s="25">
        <v>3.1257143804331808E-5</v>
      </c>
      <c r="G86" s="25">
        <v>3.8711003293063511E-5</v>
      </c>
      <c r="H86" s="25">
        <v>5.9774278256114948E-5</v>
      </c>
      <c r="I86" s="25">
        <v>1.7337854901142266E-3</v>
      </c>
      <c r="J86" s="25">
        <v>6.4118842506414979E-4</v>
      </c>
      <c r="K86" s="25">
        <v>-1.8912755945676846E-2</v>
      </c>
      <c r="L86" s="25">
        <v>4.8943710938270397E-3</v>
      </c>
      <c r="M86" s="26">
        <v>2.3109291366343898E-3</v>
      </c>
    </row>
    <row r="87" spans="2:13" x14ac:dyDescent="0.4">
      <c r="B87" s="17" t="s">
        <v>82</v>
      </c>
      <c r="C87" s="18" t="s">
        <v>270</v>
      </c>
      <c r="D87" s="25">
        <v>1.8229775697896616E-5</v>
      </c>
      <c r="E87" s="25">
        <v>8.5842857217849627E-6</v>
      </c>
      <c r="F87" s="25">
        <v>7.684191035494374E-6</v>
      </c>
      <c r="G87" s="25">
        <v>3.1883062054431031E-5</v>
      </c>
      <c r="H87" s="25">
        <v>4.6494325474012746E-6</v>
      </c>
      <c r="I87" s="25">
        <v>3.3203481888075505E-5</v>
      </c>
      <c r="J87" s="25">
        <v>2.0161480094760515E-5</v>
      </c>
      <c r="K87" s="25">
        <v>-6.475195878281729E-3</v>
      </c>
      <c r="L87" s="25">
        <v>7.5299200650974533E-3</v>
      </c>
      <c r="M87" s="26">
        <v>3.3144136806504041E-3</v>
      </c>
    </row>
    <row r="88" spans="2:13" x14ac:dyDescent="0.4">
      <c r="B88" s="17" t="s">
        <v>83</v>
      </c>
      <c r="C88" s="18" t="s">
        <v>271</v>
      </c>
      <c r="D88" s="25">
        <v>6.0778438619934649E-6</v>
      </c>
      <c r="E88" s="25">
        <v>1.2268723445112886E-5</v>
      </c>
      <c r="F88" s="25">
        <v>1.0352539949721053E-5</v>
      </c>
      <c r="G88" s="25">
        <v>1.1721828723010224E-5</v>
      </c>
      <c r="H88" s="25">
        <v>1.797201346567171E-5</v>
      </c>
      <c r="I88" s="25">
        <v>1.0469091060493051E-3</v>
      </c>
      <c r="J88" s="25">
        <v>1.6670027816495086E-4</v>
      </c>
      <c r="K88" s="25">
        <v>4.1645276895159716E-3</v>
      </c>
      <c r="L88" s="25">
        <v>4.5046653700759427E-3</v>
      </c>
      <c r="M88" s="26">
        <v>2.0460794073972051E-3</v>
      </c>
    </row>
    <row r="89" spans="2:13" x14ac:dyDescent="0.4">
      <c r="B89" s="17" t="s">
        <v>84</v>
      </c>
      <c r="C89" s="18" t="s">
        <v>272</v>
      </c>
      <c r="D89" s="25">
        <v>3.395604357796735E-6</v>
      </c>
      <c r="E89" s="25">
        <v>6.8506011428818801E-6</v>
      </c>
      <c r="F89" s="25">
        <v>5.7616571866518246E-6</v>
      </c>
      <c r="G89" s="25">
        <v>6.6221363746024205E-6</v>
      </c>
      <c r="H89" s="25">
        <v>9.9051688342031158E-6</v>
      </c>
      <c r="I89" s="25">
        <v>1.5432228303050521E-4</v>
      </c>
      <c r="J89" s="25">
        <v>6.3351896523523195E-5</v>
      </c>
      <c r="K89" s="25">
        <v>-6.9105876207376643E-5</v>
      </c>
      <c r="L89" s="25">
        <v>7.3582475739387178E-3</v>
      </c>
      <c r="M89" s="26">
        <v>3.2498742182759301E-3</v>
      </c>
    </row>
    <row r="90" spans="2:13" x14ac:dyDescent="0.4">
      <c r="B90" s="17" t="s">
        <v>85</v>
      </c>
      <c r="C90" s="18" t="s">
        <v>273</v>
      </c>
      <c r="D90" s="25">
        <v>5.4906477014488814E-6</v>
      </c>
      <c r="E90" s="25">
        <v>8.6480625270492537E-6</v>
      </c>
      <c r="F90" s="25">
        <v>4.8395444972837551E-6</v>
      </c>
      <c r="G90" s="25">
        <v>5.4710719952510472E-6</v>
      </c>
      <c r="H90" s="25">
        <v>8.3864164339846119E-6</v>
      </c>
      <c r="I90" s="25">
        <v>5.0746933609291755E-5</v>
      </c>
      <c r="J90" s="25">
        <v>8.7788907374090734E-5</v>
      </c>
      <c r="K90" s="25">
        <v>-1.5989494303347085E-3</v>
      </c>
      <c r="L90" s="25">
        <v>1.7920766344607137E-3</v>
      </c>
      <c r="M90" s="26">
        <v>8.0451265310116143E-4</v>
      </c>
    </row>
    <row r="91" spans="2:13" x14ac:dyDescent="0.4">
      <c r="B91" s="17" t="s">
        <v>86</v>
      </c>
      <c r="C91" s="18" t="s">
        <v>274</v>
      </c>
      <c r="D91" s="25">
        <v>3.0615156613343609E-4</v>
      </c>
      <c r="E91" s="25">
        <v>1.2040518689116088E-4</v>
      </c>
      <c r="F91" s="25">
        <v>1.0213985977746624E-4</v>
      </c>
      <c r="G91" s="25">
        <v>1.4743095868804951E-4</v>
      </c>
      <c r="H91" s="25">
        <v>1.8275743395260893E-4</v>
      </c>
      <c r="I91" s="25">
        <v>5.8251441248487168E-4</v>
      </c>
      <c r="J91" s="25">
        <v>4.5512663665089051E-4</v>
      </c>
      <c r="K91" s="25">
        <v>-9.9121467877165675E-3</v>
      </c>
      <c r="L91" s="25">
        <v>1.2335932870112859E-2</v>
      </c>
      <c r="M91" s="26">
        <v>5.5554498511188885E-3</v>
      </c>
    </row>
    <row r="92" spans="2:13" x14ac:dyDescent="0.4">
      <c r="B92" s="17" t="s">
        <v>87</v>
      </c>
      <c r="C92" s="18" t="s">
        <v>275</v>
      </c>
      <c r="D92" s="25">
        <v>6.1422296354575167E-6</v>
      </c>
      <c r="E92" s="25">
        <v>5.2772165350691903E-6</v>
      </c>
      <c r="F92" s="25">
        <v>5.6265374564467241E-6</v>
      </c>
      <c r="G92" s="25">
        <v>8.2750028860048722E-6</v>
      </c>
      <c r="H92" s="25">
        <v>1.3270433734769627E-5</v>
      </c>
      <c r="I92" s="25">
        <v>2.2309751882594952E-4</v>
      </c>
      <c r="J92" s="25">
        <v>1.0191249514631343E-3</v>
      </c>
      <c r="K92" s="25">
        <v>-3.696572501478482E-3</v>
      </c>
      <c r="L92" s="25">
        <v>1.9929935947853313E-5</v>
      </c>
      <c r="M92" s="26">
        <v>1.7309662258960294E-4</v>
      </c>
    </row>
    <row r="93" spans="2:13" x14ac:dyDescent="0.4">
      <c r="B93" s="17" t="s">
        <v>88</v>
      </c>
      <c r="C93" s="18" t="s">
        <v>276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4.8238111164796235E-4</v>
      </c>
      <c r="M93" s="26">
        <v>2.1190952507747782E-4</v>
      </c>
    </row>
    <row r="94" spans="2:13" x14ac:dyDescent="0.4">
      <c r="B94" s="17" t="s">
        <v>89</v>
      </c>
      <c r="C94" s="18" t="s">
        <v>277</v>
      </c>
      <c r="D94" s="25">
        <v>1.4206220242680468E-6</v>
      </c>
      <c r="E94" s="25">
        <v>1.2195336503694428E-6</v>
      </c>
      <c r="F94" s="25">
        <v>1.2931192760079731E-6</v>
      </c>
      <c r="G94" s="25">
        <v>1.1965017633659049E-6</v>
      </c>
      <c r="H94" s="25">
        <v>1.7639569165811628E-6</v>
      </c>
      <c r="I94" s="25">
        <v>4.98689545606168E-5</v>
      </c>
      <c r="J94" s="25">
        <v>2.2352679351385715E-4</v>
      </c>
      <c r="K94" s="25">
        <v>3.1735610348491922E-3</v>
      </c>
      <c r="L94" s="25">
        <v>1.4399085308438803E-2</v>
      </c>
      <c r="M94" s="26">
        <v>6.3633827983090203E-3</v>
      </c>
    </row>
    <row r="95" spans="2:13" x14ac:dyDescent="0.4">
      <c r="B95" s="17" t="s">
        <v>90</v>
      </c>
      <c r="C95" s="18" t="s">
        <v>278</v>
      </c>
      <c r="D95" s="25">
        <v>1.8101926834916928E-6</v>
      </c>
      <c r="E95" s="25">
        <v>1.5505650434809527E-6</v>
      </c>
      <c r="F95" s="25">
        <v>1.6272989509011406E-6</v>
      </c>
      <c r="G95" s="25">
        <v>1.5142769376688942E-6</v>
      </c>
      <c r="H95" s="25">
        <v>2.2174991688180563E-6</v>
      </c>
      <c r="I95" s="25">
        <v>9.0030079394900854E-5</v>
      </c>
      <c r="J95" s="25">
        <v>6.4785077135581066E-4</v>
      </c>
      <c r="K95" s="25">
        <v>-6.2054201139077344E-5</v>
      </c>
      <c r="L95" s="25">
        <v>3.0277390123622221E-5</v>
      </c>
      <c r="M95" s="26">
        <v>1.1614129058632293E-4</v>
      </c>
    </row>
    <row r="96" spans="2:13" x14ac:dyDescent="0.4">
      <c r="B96" s="17" t="s">
        <v>91</v>
      </c>
      <c r="C96" s="18" t="s">
        <v>279</v>
      </c>
      <c r="D96" s="25">
        <v>9.4869863813599903E-6</v>
      </c>
      <c r="E96" s="25">
        <v>1.2420684383820135E-5</v>
      </c>
      <c r="F96" s="25">
        <v>8.8294682906450307E-6</v>
      </c>
      <c r="G96" s="25">
        <v>7.8277283060960396E-6</v>
      </c>
      <c r="H96" s="25">
        <v>1.5864942903833831E-5</v>
      </c>
      <c r="I96" s="25">
        <v>1.7845066671143811E-5</v>
      </c>
      <c r="J96" s="25">
        <v>3.1009108610635791E-4</v>
      </c>
      <c r="K96" s="25">
        <v>-6.9070266128271806E-3</v>
      </c>
      <c r="L96" s="25">
        <v>1.5797682506571632E-2</v>
      </c>
      <c r="M96" s="26">
        <v>6.9889991997131948E-3</v>
      </c>
    </row>
    <row r="97" spans="2:13" x14ac:dyDescent="0.4">
      <c r="B97" s="17" t="s">
        <v>92</v>
      </c>
      <c r="C97" s="18" t="s">
        <v>280</v>
      </c>
      <c r="D97" s="25">
        <v>1.8049348668791382E-6</v>
      </c>
      <c r="E97" s="25">
        <v>1.5494464978988719E-6</v>
      </c>
      <c r="F97" s="25">
        <v>1.6429389138473383E-6</v>
      </c>
      <c r="G97" s="25">
        <v>1.5201838485827764E-6</v>
      </c>
      <c r="H97" s="25">
        <v>2.2411489960778176E-6</v>
      </c>
      <c r="I97" s="25">
        <v>2.2814839749693506E-6</v>
      </c>
      <c r="J97" s="25">
        <v>1.154968178904557E-4</v>
      </c>
      <c r="K97" s="25">
        <v>8.6060420734347827E-4</v>
      </c>
      <c r="L97" s="25">
        <v>2.365386754910847E-4</v>
      </c>
      <c r="M97" s="26">
        <v>1.2268446188696085E-4</v>
      </c>
    </row>
    <row r="98" spans="2:13" x14ac:dyDescent="0.4">
      <c r="B98" s="17" t="s">
        <v>93</v>
      </c>
      <c r="C98" s="18" t="s">
        <v>281</v>
      </c>
      <c r="D98" s="25">
        <v>1.08479768720949E-6</v>
      </c>
      <c r="E98" s="25">
        <v>9.312451879873198E-7</v>
      </c>
      <c r="F98" s="25">
        <v>9.8743537266081979E-7</v>
      </c>
      <c r="G98" s="25">
        <v>9.136577198185364E-7</v>
      </c>
      <c r="H98" s="25">
        <v>1.3469706881963394E-6</v>
      </c>
      <c r="I98" s="25">
        <v>4.7246376277126095E-6</v>
      </c>
      <c r="J98" s="25">
        <v>1.369085358118721E-4</v>
      </c>
      <c r="K98" s="25">
        <v>1.4136565826160287E-4</v>
      </c>
      <c r="L98" s="25">
        <v>1.0240104717634227E-3</v>
      </c>
      <c r="M98" s="26">
        <v>4.7140575052323139E-4</v>
      </c>
    </row>
    <row r="99" spans="2:13" x14ac:dyDescent="0.4">
      <c r="B99" s="17" t="s">
        <v>94</v>
      </c>
      <c r="C99" s="18" t="s">
        <v>282</v>
      </c>
      <c r="D99" s="25">
        <v>1.116052431678137E-7</v>
      </c>
      <c r="E99" s="25">
        <v>1.0281387218398468E-7</v>
      </c>
      <c r="F99" s="25">
        <v>1.0158922843486325E-7</v>
      </c>
      <c r="G99" s="25">
        <v>9.3998017100069201E-8</v>
      </c>
      <c r="H99" s="25">
        <v>1.3857783608188455E-7</v>
      </c>
      <c r="I99" s="25">
        <v>1.2515705856059424E-7</v>
      </c>
      <c r="J99" s="25">
        <v>1.9667152177025138E-5</v>
      </c>
      <c r="K99" s="25">
        <v>-1.0324186273839462E-5</v>
      </c>
      <c r="L99" s="25">
        <v>1.6358359312458944E-7</v>
      </c>
      <c r="M99" s="26">
        <v>3.1228772116680941E-6</v>
      </c>
    </row>
    <row r="100" spans="2:13" x14ac:dyDescent="0.4">
      <c r="B100" s="17" t="s">
        <v>95</v>
      </c>
      <c r="C100" s="18" t="s">
        <v>283</v>
      </c>
      <c r="D100" s="25">
        <v>4.1132091850235734E-6</v>
      </c>
      <c r="E100" s="25">
        <v>3.5309569954179829E-6</v>
      </c>
      <c r="F100" s="25">
        <v>3.744047140658906E-6</v>
      </c>
      <c r="G100" s="25">
        <v>3.4644460594299939E-6</v>
      </c>
      <c r="H100" s="25">
        <v>5.1072619412194901E-6</v>
      </c>
      <c r="I100" s="25">
        <v>4.2476912899112517E-6</v>
      </c>
      <c r="J100" s="25">
        <v>6.4076973384060213E-4</v>
      </c>
      <c r="K100" s="25">
        <v>-9.211762530990349E-4</v>
      </c>
      <c r="L100" s="25">
        <v>7.5371456297137709E-5</v>
      </c>
      <c r="M100" s="26">
        <v>1.3235051039926684E-4</v>
      </c>
    </row>
    <row r="101" spans="2:13" x14ac:dyDescent="0.4">
      <c r="B101" s="17" t="s">
        <v>96</v>
      </c>
      <c r="C101" s="18" t="s">
        <v>284</v>
      </c>
      <c r="D101" s="25">
        <v>-7.2219293408732945E-7</v>
      </c>
      <c r="E101" s="25">
        <v>-6.1996641796223105E-7</v>
      </c>
      <c r="F101" s="25">
        <v>-6.5737476411524824E-7</v>
      </c>
      <c r="G101" s="25">
        <v>-6.0825784226215514E-7</v>
      </c>
      <c r="H101" s="25">
        <v>-8.9673146889360826E-7</v>
      </c>
      <c r="I101" s="25">
        <v>-1.2822095726659324E-4</v>
      </c>
      <c r="J101" s="25">
        <v>-2.0485405282735751E-4</v>
      </c>
      <c r="K101" s="25">
        <v>3.6034871061234527E-3</v>
      </c>
      <c r="L101" s="25">
        <v>9.2211624547620819E-3</v>
      </c>
      <c r="M101" s="26">
        <v>4.0166149279597723E-3</v>
      </c>
    </row>
    <row r="102" spans="2:13" x14ac:dyDescent="0.4">
      <c r="B102" s="17" t="s">
        <v>97</v>
      </c>
      <c r="C102" s="18" t="s">
        <v>285</v>
      </c>
      <c r="D102" s="25">
        <v>-1.9621497966286606E-7</v>
      </c>
      <c r="E102" s="25">
        <v>-1.7704631887788752E-7</v>
      </c>
      <c r="F102" s="25">
        <v>-1.749072688298546E-7</v>
      </c>
      <c r="G102" s="25">
        <v>-1.6753541959429932E-7</v>
      </c>
      <c r="H102" s="25">
        <v>-2.5184206742633735E-7</v>
      </c>
      <c r="I102" s="25">
        <v>-5.1749258765924714E-7</v>
      </c>
      <c r="J102" s="25">
        <v>-4.533759341375168E-5</v>
      </c>
      <c r="K102" s="25">
        <v>5.6623901578918242E-5</v>
      </c>
      <c r="L102" s="25">
        <v>2.3674282935345733E-2</v>
      </c>
      <c r="M102" s="26">
        <v>1.0393084068870068E-2</v>
      </c>
    </row>
    <row r="103" spans="2:13" x14ac:dyDescent="0.4">
      <c r="B103" s="17" t="s">
        <v>98</v>
      </c>
      <c r="C103" s="18" t="s">
        <v>286</v>
      </c>
      <c r="D103" s="25">
        <v>8.9630104729377777E-9</v>
      </c>
      <c r="E103" s="25">
        <v>7.6942332150301968E-9</v>
      </c>
      <c r="F103" s="25">
        <v>8.1583516285000238E-9</v>
      </c>
      <c r="G103" s="25">
        <v>7.5489915043845627E-9</v>
      </c>
      <c r="H103" s="25">
        <v>1.112905447427211E-8</v>
      </c>
      <c r="I103" s="25">
        <v>1.2532861550867198E-8</v>
      </c>
      <c r="J103" s="25">
        <v>9.5333483884650128E-4</v>
      </c>
      <c r="K103" s="25">
        <v>2.9658569512598858E-2</v>
      </c>
      <c r="L103" s="25">
        <v>9.2400911940775265E-2</v>
      </c>
      <c r="M103" s="26">
        <v>4.0751614402566166E-2</v>
      </c>
    </row>
    <row r="104" spans="2:13" x14ac:dyDescent="0.4">
      <c r="B104" s="17" t="s">
        <v>99</v>
      </c>
      <c r="C104" s="18" t="s">
        <v>287</v>
      </c>
      <c r="D104" s="25">
        <v>1.4622991069358868E-5</v>
      </c>
      <c r="E104" s="25">
        <v>1.2565235111024017E-5</v>
      </c>
      <c r="F104" s="25">
        <v>1.3340582677392546E-5</v>
      </c>
      <c r="G104" s="25">
        <v>1.23722673334435E-5</v>
      </c>
      <c r="H104" s="25">
        <v>1.8217989581878964E-5</v>
      </c>
      <c r="I104" s="25">
        <v>1.9529534157668196E-5</v>
      </c>
      <c r="J104" s="25">
        <v>8.7452682214936503E-3</v>
      </c>
      <c r="K104" s="25">
        <v>2.2177228274519498E-2</v>
      </c>
      <c r="L104" s="25">
        <v>6.9893254235875737E-2</v>
      </c>
      <c r="M104" s="26">
        <v>3.205975487186196E-2</v>
      </c>
    </row>
    <row r="105" spans="2:13" x14ac:dyDescent="0.4">
      <c r="B105" s="17" t="s">
        <v>100</v>
      </c>
      <c r="C105" s="18" t="s">
        <v>288</v>
      </c>
      <c r="D105" s="25">
        <v>5.3989823065275848E-5</v>
      </c>
      <c r="E105" s="25">
        <v>2.57520353259067E-5</v>
      </c>
      <c r="F105" s="25">
        <v>5.947534914310456E-5</v>
      </c>
      <c r="G105" s="25">
        <v>4.361234621642827E-5</v>
      </c>
      <c r="H105" s="25">
        <v>5.9108643222711568E-5</v>
      </c>
      <c r="I105" s="25">
        <v>8.7003902844632274E-5</v>
      </c>
      <c r="J105" s="25">
        <v>4.9969517393145776E-4</v>
      </c>
      <c r="K105" s="25">
        <v>3.3957230037338563E-3</v>
      </c>
      <c r="L105" s="25">
        <v>5.3345639841839553E-3</v>
      </c>
      <c r="M105" s="26">
        <v>2.4373313094876222E-3</v>
      </c>
    </row>
    <row r="106" spans="2:13" x14ac:dyDescent="0.4">
      <c r="B106" s="17" t="s">
        <v>101</v>
      </c>
      <c r="C106" s="18" t="s">
        <v>289</v>
      </c>
      <c r="D106" s="25">
        <v>3.1377449655453257E-6</v>
      </c>
      <c r="E106" s="25">
        <v>9.8248195626592906E-7</v>
      </c>
      <c r="F106" s="25">
        <v>2.494037520804999E-7</v>
      </c>
      <c r="G106" s="25">
        <v>2.4205051059781052E-7</v>
      </c>
      <c r="H106" s="25">
        <v>3.3711185016116323E-7</v>
      </c>
      <c r="I106" s="25">
        <v>5.1305604386304935E-6</v>
      </c>
      <c r="J106" s="25">
        <v>7.0284281728800742E-4</v>
      </c>
      <c r="K106" s="25">
        <v>-3.6868164079811389E-4</v>
      </c>
      <c r="L106" s="25">
        <v>7.1454792481004891E-4</v>
      </c>
      <c r="M106" s="26">
        <v>4.2188584045249443E-4</v>
      </c>
    </row>
    <row r="107" spans="2:13" x14ac:dyDescent="0.4">
      <c r="B107" s="17" t="s">
        <v>102</v>
      </c>
      <c r="C107" s="18" t="s">
        <v>290</v>
      </c>
      <c r="D107" s="25">
        <v>5.2974774146925853E-7</v>
      </c>
      <c r="E107" s="25">
        <v>6.3086778879914499E-7</v>
      </c>
      <c r="F107" s="25">
        <v>1.3889015616018217E-7</v>
      </c>
      <c r="G107" s="25">
        <v>1.1572767838787631E-6</v>
      </c>
      <c r="H107" s="25">
        <v>4.9646517712259841E-7</v>
      </c>
      <c r="I107" s="25">
        <v>7.6262860575578414E-6</v>
      </c>
      <c r="J107" s="25">
        <v>7.2866176519352985E-5</v>
      </c>
      <c r="K107" s="25">
        <v>-1.0408471159665824E-3</v>
      </c>
      <c r="L107" s="25">
        <v>2.6142192430825147E-3</v>
      </c>
      <c r="M107" s="26">
        <v>1.1596284045994191E-3</v>
      </c>
    </row>
    <row r="108" spans="2:13" x14ac:dyDescent="0.4">
      <c r="B108" s="17" t="s">
        <v>103</v>
      </c>
      <c r="C108" s="18" t="s">
        <v>291</v>
      </c>
      <c r="D108" s="25">
        <v>2.4937205684163886E-5</v>
      </c>
      <c r="E108" s="25">
        <v>2.6471660083113946E-5</v>
      </c>
      <c r="F108" s="25">
        <v>1.088488210540935E-4</v>
      </c>
      <c r="G108" s="25">
        <v>3.5417888164059606E-4</v>
      </c>
      <c r="H108" s="25">
        <v>1.8718109363281786E-5</v>
      </c>
      <c r="I108" s="25">
        <v>4.2099446660619455E-4</v>
      </c>
      <c r="J108" s="25">
        <v>7.1142499592964105E-4</v>
      </c>
      <c r="K108" s="25">
        <v>2.6798712776760598E-4</v>
      </c>
      <c r="L108" s="25">
        <v>8.9767096572262207E-3</v>
      </c>
      <c r="M108" s="26">
        <v>4.1068809502208458E-3</v>
      </c>
    </row>
    <row r="109" spans="2:13" x14ac:dyDescent="0.4">
      <c r="B109" s="17" t="s">
        <v>104</v>
      </c>
      <c r="C109" s="18" t="s">
        <v>292</v>
      </c>
      <c r="D109" s="25">
        <v>2.6508932298571055E-8</v>
      </c>
      <c r="E109" s="25">
        <v>6.0078686589474399E-8</v>
      </c>
      <c r="F109" s="25">
        <v>2.4405413123487731E-8</v>
      </c>
      <c r="G109" s="25">
        <v>8.789013527381522E-8</v>
      </c>
      <c r="H109" s="25">
        <v>1.6792026588520443E-7</v>
      </c>
      <c r="I109" s="25">
        <v>3.7459487282066313E-7</v>
      </c>
      <c r="J109" s="25">
        <v>4.0246200268191842E-6</v>
      </c>
      <c r="K109" s="25">
        <v>4.0113983706483729E-5</v>
      </c>
      <c r="L109" s="25">
        <v>2.6555056500306075E-4</v>
      </c>
      <c r="M109" s="26">
        <v>1.1733095809552982E-4</v>
      </c>
    </row>
    <row r="110" spans="2:13" x14ac:dyDescent="0.4">
      <c r="B110" s="17" t="s">
        <v>105</v>
      </c>
      <c r="C110" s="18" t="s">
        <v>293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6">
        <v>0</v>
      </c>
    </row>
    <row r="111" spans="2:13" x14ac:dyDescent="0.4">
      <c r="B111" s="17" t="s">
        <v>106</v>
      </c>
      <c r="C111" s="18" t="s">
        <v>294</v>
      </c>
      <c r="D111" s="25">
        <v>4.6666811018046386E-6</v>
      </c>
      <c r="E111" s="25">
        <v>3.885621840076123E-6</v>
      </c>
      <c r="F111" s="25">
        <v>3.3101403937995895E-6</v>
      </c>
      <c r="G111" s="25">
        <v>3.4176312742163007E-6</v>
      </c>
      <c r="H111" s="25">
        <v>4.5461655104387896E-6</v>
      </c>
      <c r="I111" s="25">
        <v>1.2405855508021357E-5</v>
      </c>
      <c r="J111" s="25">
        <v>4.9350550826385616E-5</v>
      </c>
      <c r="K111" s="25">
        <v>-4.146572005237021E-2</v>
      </c>
      <c r="L111" s="25">
        <v>2.6633774327465803E-2</v>
      </c>
      <c r="M111" s="26">
        <v>1.1690119070782884E-2</v>
      </c>
    </row>
    <row r="112" spans="2:13" x14ac:dyDescent="0.4">
      <c r="B112" s="17" t="s">
        <v>107</v>
      </c>
      <c r="C112" s="18" t="s">
        <v>295</v>
      </c>
      <c r="D112" s="25">
        <v>2.5205356186846483E-5</v>
      </c>
      <c r="E112" s="25">
        <v>3.0762864572710144E-5</v>
      </c>
      <c r="F112" s="25">
        <v>3.525717001322689E-5</v>
      </c>
      <c r="G112" s="25">
        <v>4.5953391626305026E-5</v>
      </c>
      <c r="H112" s="25">
        <v>7.1483899799825367E-5</v>
      </c>
      <c r="I112" s="25">
        <v>4.2273463364169117E-5</v>
      </c>
      <c r="J112" s="25">
        <v>7.9504760770923475E-5</v>
      </c>
      <c r="K112" s="25">
        <v>-1.6098013072548621E-2</v>
      </c>
      <c r="L112" s="25">
        <v>3.6845884027433141E-2</v>
      </c>
      <c r="M112" s="26">
        <v>1.6206245644170902E-2</v>
      </c>
    </row>
    <row r="113" spans="2:13" x14ac:dyDescent="0.4">
      <c r="B113" s="17" t="s">
        <v>108</v>
      </c>
      <c r="C113" s="18" t="s">
        <v>296</v>
      </c>
      <c r="D113" s="25">
        <v>3.5398256185573362E-6</v>
      </c>
      <c r="E113" s="25">
        <v>4.351270019853987E-6</v>
      </c>
      <c r="F113" s="25">
        <v>3.4828780047269525E-6</v>
      </c>
      <c r="G113" s="25">
        <v>3.7228520147209667E-6</v>
      </c>
      <c r="H113" s="25">
        <v>5.6554968071414768E-6</v>
      </c>
      <c r="I113" s="25">
        <v>1.7039249656305722E-4</v>
      </c>
      <c r="J113" s="25">
        <v>5.1051511930996188E-4</v>
      </c>
      <c r="K113" s="25">
        <v>-2.3278084698743228E-3</v>
      </c>
      <c r="L113" s="25">
        <v>1.5927153936388386E-2</v>
      </c>
      <c r="M113" s="26">
        <v>7.0811984316767294E-3</v>
      </c>
    </row>
    <row r="114" spans="2:13" x14ac:dyDescent="0.4">
      <c r="B114" s="17" t="s">
        <v>109</v>
      </c>
      <c r="C114" s="18" t="s">
        <v>297</v>
      </c>
      <c r="D114" s="25">
        <v>3.1863130816099323E-5</v>
      </c>
      <c r="E114" s="25">
        <v>2.5070277716276505E-5</v>
      </c>
      <c r="F114" s="25">
        <v>3.8044803574546651E-7</v>
      </c>
      <c r="G114" s="25">
        <v>1.4627908041749429E-6</v>
      </c>
      <c r="H114" s="25">
        <v>2.8532622416496146E-6</v>
      </c>
      <c r="I114" s="25">
        <v>6.3505584128062163E-6</v>
      </c>
      <c r="J114" s="25">
        <v>5.8972889713519198E-5</v>
      </c>
      <c r="K114" s="25">
        <v>5.9980158579420129E-5</v>
      </c>
      <c r="L114" s="25">
        <v>8.4342526326770914E-4</v>
      </c>
      <c r="M114" s="26">
        <v>3.8634452361493852E-4</v>
      </c>
    </row>
    <row r="115" spans="2:13" x14ac:dyDescent="0.4">
      <c r="B115" s="17" t="s">
        <v>110</v>
      </c>
      <c r="C115" s="18" t="s">
        <v>298</v>
      </c>
      <c r="D115" s="25">
        <v>4.45969409737706E-6</v>
      </c>
      <c r="E115" s="25">
        <v>4.0474723332718265E-6</v>
      </c>
      <c r="F115" s="25">
        <v>4.2078558704375071E-6</v>
      </c>
      <c r="G115" s="25">
        <v>3.9261257576645453E-5</v>
      </c>
      <c r="H115" s="25">
        <v>5.9962441816507803E-5</v>
      </c>
      <c r="I115" s="25">
        <v>9.8800168124001434E-4</v>
      </c>
      <c r="J115" s="25">
        <v>3.5923316329952801E-3</v>
      </c>
      <c r="K115" s="25">
        <v>0.36044249521494737</v>
      </c>
      <c r="L115" s="25">
        <v>6.5365966301203532E-2</v>
      </c>
      <c r="M115" s="26">
        <v>2.9474161249039427E-2</v>
      </c>
    </row>
    <row r="116" spans="2:13" x14ac:dyDescent="0.4">
      <c r="B116" s="17" t="s">
        <v>111</v>
      </c>
      <c r="C116" s="18" t="s">
        <v>299</v>
      </c>
      <c r="D116" s="25">
        <v>-3.1185370990387175E-8</v>
      </c>
      <c r="E116" s="25">
        <v>-2.8472776100308697E-8</v>
      </c>
      <c r="F116" s="25">
        <v>-3.6949168327707164E-8</v>
      </c>
      <c r="G116" s="25">
        <v>-3.2162569067222884E-7</v>
      </c>
      <c r="H116" s="25">
        <v>-5.8116073701938469E-7</v>
      </c>
      <c r="I116" s="25">
        <v>-1.0562601371506564E-5</v>
      </c>
      <c r="J116" s="25">
        <v>-1.229017725874302E-4</v>
      </c>
      <c r="K116" s="25">
        <v>4.8512021896180888E-4</v>
      </c>
      <c r="L116" s="25">
        <v>9.0700549738789299E-3</v>
      </c>
      <c r="M116" s="26">
        <v>3.9654592250638766E-3</v>
      </c>
    </row>
    <row r="117" spans="2:13" x14ac:dyDescent="0.4">
      <c r="B117" s="17" t="s">
        <v>112</v>
      </c>
      <c r="C117" s="18" t="s">
        <v>300</v>
      </c>
      <c r="D117" s="25">
        <v>1.027471829401927E-4</v>
      </c>
      <c r="E117" s="25">
        <v>2.4006216847850405E-4</v>
      </c>
      <c r="F117" s="25">
        <v>3.7776736034913796E-5</v>
      </c>
      <c r="G117" s="25">
        <v>3.7373386876009401E-5</v>
      </c>
      <c r="H117" s="25">
        <v>7.3163493388131272E-5</v>
      </c>
      <c r="I117" s="25">
        <v>4.1160520170347429E-4</v>
      </c>
      <c r="J117" s="25">
        <v>5.0151794008975934E-4</v>
      </c>
      <c r="K117" s="25">
        <v>5.0597335533142706E-3</v>
      </c>
      <c r="L117" s="25">
        <v>4.3002265077231889E-3</v>
      </c>
      <c r="M117" s="26">
        <v>2.0453358652039507E-3</v>
      </c>
    </row>
    <row r="118" spans="2:13" x14ac:dyDescent="0.4">
      <c r="B118" s="17" t="s">
        <v>113</v>
      </c>
      <c r="C118" s="18" t="s">
        <v>301</v>
      </c>
      <c r="D118" s="25">
        <v>-2.0395032532899074E-5</v>
      </c>
      <c r="E118" s="25">
        <v>-9.1951254832089872E-6</v>
      </c>
      <c r="F118" s="25">
        <v>-1.0268111533309364E-6</v>
      </c>
      <c r="G118" s="25">
        <v>-4.4717204417880496E-6</v>
      </c>
      <c r="H118" s="25">
        <v>-7.5592744969582293E-6</v>
      </c>
      <c r="I118" s="25">
        <v>-9.2714527051854952E-5</v>
      </c>
      <c r="J118" s="25">
        <v>-9.3440021819418722E-5</v>
      </c>
      <c r="K118" s="25">
        <v>7.8339803637045085E-4</v>
      </c>
      <c r="L118" s="25">
        <v>1.0886011333565544E-2</v>
      </c>
      <c r="M118" s="26">
        <v>4.7620903309165416E-3</v>
      </c>
    </row>
    <row r="119" spans="2:13" x14ac:dyDescent="0.4">
      <c r="B119" s="17" t="s">
        <v>114</v>
      </c>
      <c r="C119" s="18" t="s">
        <v>302</v>
      </c>
      <c r="D119" s="25">
        <v>1.5587447613102712E-4</v>
      </c>
      <c r="E119" s="25">
        <v>4.737052629057214E-5</v>
      </c>
      <c r="F119" s="25">
        <v>8.8829597059451276E-7</v>
      </c>
      <c r="G119" s="25">
        <v>1.2588331045848641E-6</v>
      </c>
      <c r="H119" s="25">
        <v>2.0082710888510907E-6</v>
      </c>
      <c r="I119" s="25">
        <v>1.3799092839931001E-4</v>
      </c>
      <c r="J119" s="25">
        <v>3.417762007721055E-4</v>
      </c>
      <c r="K119" s="25">
        <v>3.0182311253263644E-3</v>
      </c>
      <c r="L119" s="25">
        <v>2.0509375720587464E-3</v>
      </c>
      <c r="M119" s="26">
        <v>9.7299931409258766E-4</v>
      </c>
    </row>
    <row r="120" spans="2:13" x14ac:dyDescent="0.4">
      <c r="B120" s="17" t="s">
        <v>115</v>
      </c>
      <c r="C120" s="18" t="s">
        <v>303</v>
      </c>
      <c r="D120" s="25">
        <v>1.5334234664130776E-7</v>
      </c>
      <c r="E120" s="25">
        <v>2.8538083732067437E-6</v>
      </c>
      <c r="F120" s="25">
        <v>1.4331479343950504E-7</v>
      </c>
      <c r="G120" s="25">
        <v>1.7263199386629777E-7</v>
      </c>
      <c r="H120" s="25">
        <v>2.055391794618411E-7</v>
      </c>
      <c r="I120" s="25">
        <v>5.761616201021055E-5</v>
      </c>
      <c r="J120" s="25">
        <v>1.0790983019487115E-4</v>
      </c>
      <c r="K120" s="25">
        <v>7.0265479954489433E-5</v>
      </c>
      <c r="L120" s="25">
        <v>4.044958879771772E-2</v>
      </c>
      <c r="M120" s="26">
        <v>1.778865213985472E-2</v>
      </c>
    </row>
    <row r="121" spans="2:13" x14ac:dyDescent="0.4">
      <c r="B121" s="17" t="s">
        <v>116</v>
      </c>
      <c r="C121" s="18" t="s">
        <v>304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6">
        <v>0</v>
      </c>
    </row>
    <row r="122" spans="2:13" x14ac:dyDescent="0.4">
      <c r="B122" s="17" t="s">
        <v>117</v>
      </c>
      <c r="C122" s="18" t="s">
        <v>305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6">
        <v>0</v>
      </c>
    </row>
    <row r="123" spans="2:13" x14ac:dyDescent="0.4">
      <c r="B123" s="17" t="s">
        <v>118</v>
      </c>
      <c r="C123" s="18" t="s">
        <v>306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6">
        <v>0</v>
      </c>
    </row>
    <row r="124" spans="2:13" x14ac:dyDescent="0.4">
      <c r="B124" s="17" t="s">
        <v>119</v>
      </c>
      <c r="C124" s="18" t="s">
        <v>307</v>
      </c>
      <c r="D124" s="25">
        <v>1.7234430515163077E-4</v>
      </c>
      <c r="E124" s="25">
        <v>2.6166362477464741E-4</v>
      </c>
      <c r="F124" s="25">
        <v>1.632075881816096E-4</v>
      </c>
      <c r="G124" s="25">
        <v>1.9733414953239554E-4</v>
      </c>
      <c r="H124" s="25">
        <v>3.1976955799326175E-4</v>
      </c>
      <c r="I124" s="25">
        <v>2.8736886478534325E-4</v>
      </c>
      <c r="J124" s="25">
        <v>7.1492161764988611E-5</v>
      </c>
      <c r="K124" s="25">
        <v>-4.0637431249579289E-2</v>
      </c>
      <c r="L124" s="25">
        <v>3.169663897352977E-2</v>
      </c>
      <c r="M124" s="26">
        <v>1.4016960010352915E-2</v>
      </c>
    </row>
    <row r="125" spans="2:13" x14ac:dyDescent="0.4">
      <c r="B125" s="17" t="s">
        <v>120</v>
      </c>
      <c r="C125" s="18" t="s">
        <v>308</v>
      </c>
      <c r="D125" s="25">
        <v>9.1261860548711248E-10</v>
      </c>
      <c r="E125" s="25">
        <v>1.2133483646347584E-9</v>
      </c>
      <c r="F125" s="25">
        <v>8.5351093598384077E-9</v>
      </c>
      <c r="G125" s="25">
        <v>4.7289109245088744E-8</v>
      </c>
      <c r="H125" s="25">
        <v>9.2345876533984484E-8</v>
      </c>
      <c r="I125" s="25">
        <v>3.0467636517480764E-7</v>
      </c>
      <c r="J125" s="25">
        <v>2.6960271376496681E-7</v>
      </c>
      <c r="K125" s="25">
        <v>-2.8204699643690126E-7</v>
      </c>
      <c r="L125" s="25">
        <v>1.3069088832961996E-5</v>
      </c>
      <c r="M125" s="26">
        <v>5.7996291073836036E-6</v>
      </c>
    </row>
    <row r="126" spans="2:13" x14ac:dyDescent="0.4">
      <c r="B126" s="17" t="s">
        <v>121</v>
      </c>
      <c r="C126" s="18" t="s">
        <v>309</v>
      </c>
      <c r="D126" s="25">
        <v>2.3509885818905476E-6</v>
      </c>
      <c r="E126" s="25">
        <v>5.1148627141245397E-7</v>
      </c>
      <c r="F126" s="25">
        <v>8.8819597768151047E-7</v>
      </c>
      <c r="G126" s="25">
        <v>1.0753340804832753E-6</v>
      </c>
      <c r="H126" s="25">
        <v>5.9927670718715661E-7</v>
      </c>
      <c r="I126" s="25">
        <v>1.0683368541175854E-6</v>
      </c>
      <c r="J126" s="25">
        <v>1.5358784930537235E-5</v>
      </c>
      <c r="K126" s="25">
        <v>1.0968889994707267E-3</v>
      </c>
      <c r="L126" s="25">
        <v>3.8777754357074637E-4</v>
      </c>
      <c r="M126" s="26">
        <v>1.7353010768827019E-4</v>
      </c>
    </row>
    <row r="127" spans="2:13" x14ac:dyDescent="0.4">
      <c r="B127" s="17" t="s">
        <v>122</v>
      </c>
      <c r="C127" s="18" t="s">
        <v>310</v>
      </c>
      <c r="D127" s="25">
        <v>4.8641985407834307E-7</v>
      </c>
      <c r="E127" s="25">
        <v>5.1020630659591712E-7</v>
      </c>
      <c r="F127" s="25">
        <v>1.1962027191322814E-6</v>
      </c>
      <c r="G127" s="25">
        <v>6.5147596926751509E-5</v>
      </c>
      <c r="H127" s="25">
        <v>1.1839857818206463E-4</v>
      </c>
      <c r="I127" s="25">
        <v>3.9676604440505402E-4</v>
      </c>
      <c r="J127" s="25">
        <v>1.4032995336274356E-4</v>
      </c>
      <c r="K127" s="25">
        <v>7.1583907556960201E-6</v>
      </c>
      <c r="L127" s="25">
        <v>1.3685362015550391E-6</v>
      </c>
      <c r="M127" s="26">
        <v>4.4463823156607626E-5</v>
      </c>
    </row>
    <row r="128" spans="2:13" x14ac:dyDescent="0.4">
      <c r="B128" s="17" t="s">
        <v>123</v>
      </c>
      <c r="C128" s="18" t="s">
        <v>311</v>
      </c>
      <c r="D128" s="25">
        <v>2.2581545550289574E-7</v>
      </c>
      <c r="E128" s="25">
        <v>1.7332480966817558E-6</v>
      </c>
      <c r="F128" s="25">
        <v>2.0551757679888725E-7</v>
      </c>
      <c r="G128" s="25">
        <v>6.1773115577940348E-7</v>
      </c>
      <c r="H128" s="25">
        <v>1.2111603599762222E-6</v>
      </c>
      <c r="I128" s="25">
        <v>4.6714300427612745E-6</v>
      </c>
      <c r="J128" s="25">
        <v>2.9146812283574687E-5</v>
      </c>
      <c r="K128" s="25">
        <v>-3.0192450383786511E-5</v>
      </c>
      <c r="L128" s="25">
        <v>3.6819117787253509E-4</v>
      </c>
      <c r="M128" s="26">
        <v>1.6685086816626676E-4</v>
      </c>
    </row>
    <row r="129" spans="2:13" x14ac:dyDescent="0.4">
      <c r="B129" s="17" t="s">
        <v>124</v>
      </c>
      <c r="C129" s="18" t="s">
        <v>312</v>
      </c>
      <c r="D129" s="25">
        <v>1.2726974549529405E-4</v>
      </c>
      <c r="E129" s="25">
        <v>5.9599926174973571E-5</v>
      </c>
      <c r="F129" s="25">
        <v>9.5240749811857084E-5</v>
      </c>
      <c r="G129" s="25">
        <v>3.0786652370783268E-5</v>
      </c>
      <c r="H129" s="25">
        <v>5.7456620848820102E-5</v>
      </c>
      <c r="I129" s="25">
        <v>1.5873417400135558E-5</v>
      </c>
      <c r="J129" s="25">
        <v>4.5647881648367924E-5</v>
      </c>
      <c r="K129" s="25">
        <v>1.1866568662457803E-3</v>
      </c>
      <c r="L129" s="25">
        <v>1.2424597201624846E-4</v>
      </c>
      <c r="M129" s="26">
        <v>8.3574142521784233E-5</v>
      </c>
    </row>
    <row r="130" spans="2:13" x14ac:dyDescent="0.4">
      <c r="B130" s="17" t="s">
        <v>125</v>
      </c>
      <c r="C130" s="18" t="s">
        <v>313</v>
      </c>
      <c r="D130" s="25">
        <v>2.6004792745610076E-4</v>
      </c>
      <c r="E130" s="25">
        <v>1.3324269797219094E-4</v>
      </c>
      <c r="F130" s="25">
        <v>9.1706658086184117E-5</v>
      </c>
      <c r="G130" s="25">
        <v>4.9757161178317903E-5</v>
      </c>
      <c r="H130" s="25">
        <v>6.5501815466941011E-5</v>
      </c>
      <c r="I130" s="25">
        <v>1.2571993620017554E-4</v>
      </c>
      <c r="J130" s="25">
        <v>3.1947213576968863E-4</v>
      </c>
      <c r="K130" s="25">
        <v>-3.8700740257583034E-4</v>
      </c>
      <c r="L130" s="25">
        <v>2.10575495605912E-2</v>
      </c>
      <c r="M130" s="26">
        <v>9.3455818270133991E-3</v>
      </c>
    </row>
    <row r="131" spans="2:13" x14ac:dyDescent="0.4">
      <c r="B131" s="17" t="s">
        <v>126</v>
      </c>
      <c r="C131" s="18" t="s">
        <v>314</v>
      </c>
      <c r="D131" s="25">
        <v>1.155605751967343E-4</v>
      </c>
      <c r="E131" s="25">
        <v>9.2877395303805842E-5</v>
      </c>
      <c r="F131" s="25">
        <v>4.4323108599678006E-5</v>
      </c>
      <c r="G131" s="25">
        <v>3.6780438271745051E-5</v>
      </c>
      <c r="H131" s="25">
        <v>4.1239910098076663E-5</v>
      </c>
      <c r="I131" s="25">
        <v>3.124477575892925E-4</v>
      </c>
      <c r="J131" s="25">
        <v>6.0816405555826879E-5</v>
      </c>
      <c r="K131" s="25">
        <v>-2.7122129831518866E-2</v>
      </c>
      <c r="L131" s="25">
        <v>1.9021302771461573E-3</v>
      </c>
      <c r="M131" s="26">
        <v>8.7088420343981398E-4</v>
      </c>
    </row>
    <row r="132" spans="2:13" x14ac:dyDescent="0.4">
      <c r="B132" s="17" t="s">
        <v>127</v>
      </c>
      <c r="C132" s="18" t="s">
        <v>315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5.6426593195227463E-2</v>
      </c>
      <c r="J132" s="25">
        <v>7.3755517388651604E-2</v>
      </c>
      <c r="K132" s="25">
        <v>0</v>
      </c>
      <c r="L132" s="25">
        <v>0</v>
      </c>
      <c r="M132" s="26">
        <v>1.3192574556344207E-2</v>
      </c>
    </row>
    <row r="133" spans="2:13" x14ac:dyDescent="0.4">
      <c r="B133" s="17" t="s">
        <v>128</v>
      </c>
      <c r="C133" s="18" t="s">
        <v>316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.14462003216781422</v>
      </c>
      <c r="J133" s="25">
        <v>4.0180235707518004E-2</v>
      </c>
      <c r="K133" s="25">
        <v>0</v>
      </c>
      <c r="L133" s="25">
        <v>0</v>
      </c>
      <c r="M133" s="26">
        <v>1.1007638644356761E-2</v>
      </c>
    </row>
    <row r="134" spans="2:13" x14ac:dyDescent="0.4">
      <c r="B134" s="17" t="s">
        <v>129</v>
      </c>
      <c r="C134" s="18" t="s">
        <v>317</v>
      </c>
      <c r="D134" s="25">
        <v>4.3637866208874106E-3</v>
      </c>
      <c r="E134" s="25">
        <v>8.8092974815196217E-3</v>
      </c>
      <c r="F134" s="25">
        <v>7.4333572881020655E-3</v>
      </c>
      <c r="G134" s="25">
        <v>8.4089891942506559E-3</v>
      </c>
      <c r="H134" s="25">
        <v>1.289054320127132E-2</v>
      </c>
      <c r="I134" s="25">
        <v>2.3358644586675922E-3</v>
      </c>
      <c r="J134" s="25">
        <v>1.4772723910709293E-3</v>
      </c>
      <c r="K134" s="25">
        <v>-0.92486156528951147</v>
      </c>
      <c r="L134" s="25">
        <v>5.4978280039524943E-3</v>
      </c>
      <c r="M134" s="26">
        <v>5.5627737417224439E-3</v>
      </c>
    </row>
    <row r="135" spans="2:13" x14ac:dyDescent="0.4">
      <c r="B135" s="17" t="s">
        <v>130</v>
      </c>
      <c r="C135" s="18" t="s">
        <v>318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.59842430294542404</v>
      </c>
      <c r="J135" s="25">
        <v>9.8386117539582711E-5</v>
      </c>
      <c r="K135" s="25">
        <v>0</v>
      </c>
      <c r="L135" s="25">
        <v>0</v>
      </c>
      <c r="M135" s="26">
        <v>2.0092001607371075E-2</v>
      </c>
    </row>
    <row r="136" spans="2:13" x14ac:dyDescent="0.4">
      <c r="B136" s="17" t="s">
        <v>131</v>
      </c>
      <c r="C136" s="18" t="s">
        <v>319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6.6335546083378327E-2</v>
      </c>
      <c r="J136" s="25">
        <v>3.0606930921834353E-2</v>
      </c>
      <c r="K136" s="25">
        <v>0</v>
      </c>
      <c r="L136" s="25">
        <v>0</v>
      </c>
      <c r="M136" s="26">
        <v>6.9145731542118961E-3</v>
      </c>
    </row>
    <row r="137" spans="2:13" x14ac:dyDescent="0.4">
      <c r="B137" s="17" t="s">
        <v>132</v>
      </c>
      <c r="C137" s="18" t="s">
        <v>320</v>
      </c>
      <c r="D137" s="25">
        <v>1.7464920555823653E-2</v>
      </c>
      <c r="E137" s="25">
        <v>2.4833136510104933E-2</v>
      </c>
      <c r="F137" s="25">
        <v>1.1725231174337507E-2</v>
      </c>
      <c r="G137" s="25">
        <v>9.4782536493619885E-3</v>
      </c>
      <c r="H137" s="25">
        <v>1.0448100334413499E-2</v>
      </c>
      <c r="I137" s="25">
        <v>3.7485163725855669E-3</v>
      </c>
      <c r="J137" s="25">
        <v>2.602249673510245E-3</v>
      </c>
      <c r="K137" s="25">
        <v>-9.6211609391999229</v>
      </c>
      <c r="L137" s="25">
        <v>1.8963863390288768E-2</v>
      </c>
      <c r="M137" s="26">
        <v>1.1628855655311889E-2</v>
      </c>
    </row>
    <row r="138" spans="2:13" x14ac:dyDescent="0.4">
      <c r="B138" s="17" t="s">
        <v>133</v>
      </c>
      <c r="C138" s="18" t="s">
        <v>321</v>
      </c>
      <c r="D138" s="25">
        <v>3.0474289452644002E-3</v>
      </c>
      <c r="E138" s="25">
        <v>2.5117265538367895E-3</v>
      </c>
      <c r="F138" s="25">
        <v>1.2661856162373066E-3</v>
      </c>
      <c r="G138" s="25">
        <v>9.0285300071826021E-4</v>
      </c>
      <c r="H138" s="25">
        <v>1.0379163745531329E-3</v>
      </c>
      <c r="I138" s="25">
        <v>2.4631379677642171E-4</v>
      </c>
      <c r="J138" s="25">
        <v>1.1612862698142889E-4</v>
      </c>
      <c r="K138" s="25">
        <v>-4.2073656367361309E-2</v>
      </c>
      <c r="L138" s="25">
        <v>7.6265266182888787E-4</v>
      </c>
      <c r="M138" s="26">
        <v>1.0936174722244946E-3</v>
      </c>
    </row>
    <row r="139" spans="2:13" x14ac:dyDescent="0.4">
      <c r="B139" s="17" t="s">
        <v>134</v>
      </c>
      <c r="C139" s="18" t="s">
        <v>322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6">
        <v>0</v>
      </c>
    </row>
    <row r="140" spans="2:13" x14ac:dyDescent="0.4">
      <c r="B140" s="17" t="s">
        <v>135</v>
      </c>
      <c r="C140" s="18" t="s">
        <v>323</v>
      </c>
      <c r="D140" s="25">
        <v>5.8337033803100022E-3</v>
      </c>
      <c r="E140" s="25">
        <v>1.1983739788132173E-2</v>
      </c>
      <c r="F140" s="25">
        <v>5.4365896817063089E-3</v>
      </c>
      <c r="G140" s="25">
        <v>1.89547104827088E-3</v>
      </c>
      <c r="H140" s="25">
        <v>9.2850567507027203E-3</v>
      </c>
      <c r="I140" s="25">
        <v>1.177513463992321E-3</v>
      </c>
      <c r="J140" s="25">
        <v>8.7946767433185792E-4</v>
      </c>
      <c r="K140" s="25">
        <v>-0.11581758175247733</v>
      </c>
      <c r="L140" s="25">
        <v>1.5816443908807103E-3</v>
      </c>
      <c r="M140" s="26">
        <v>4.1560387552434675E-3</v>
      </c>
    </row>
    <row r="141" spans="2:13" x14ac:dyDescent="0.4">
      <c r="B141" s="17" t="s">
        <v>136</v>
      </c>
      <c r="C141" s="18" t="s">
        <v>324</v>
      </c>
      <c r="D141" s="25">
        <v>1.3218411683516805E-2</v>
      </c>
      <c r="E141" s="25">
        <v>4.6569674681529094E-3</v>
      </c>
      <c r="F141" s="25">
        <v>3.7316821739741966E-3</v>
      </c>
      <c r="G141" s="25">
        <v>1.4826314622944299E-2</v>
      </c>
      <c r="H141" s="25">
        <v>2.985012088411387E-2</v>
      </c>
      <c r="I141" s="25">
        <v>3.4620534079921063E-3</v>
      </c>
      <c r="J141" s="25">
        <v>7.5744994185775703E-4</v>
      </c>
      <c r="K141" s="25">
        <v>-0.45821908644063519</v>
      </c>
      <c r="L141" s="25">
        <v>3.2347497638744367E-3</v>
      </c>
      <c r="M141" s="26">
        <v>4.8601419834831804E-3</v>
      </c>
    </row>
    <row r="142" spans="2:13" x14ac:dyDescent="0.4">
      <c r="B142" s="17" t="s">
        <v>137</v>
      </c>
      <c r="C142" s="18" t="s">
        <v>325</v>
      </c>
      <c r="D142" s="25">
        <v>2.1479032854873775E-2</v>
      </c>
      <c r="E142" s="25">
        <v>1.5280329462252763E-2</v>
      </c>
      <c r="F142" s="25">
        <v>5.8065572983522773E-3</v>
      </c>
      <c r="G142" s="25">
        <v>9.2244181815382461E-3</v>
      </c>
      <c r="H142" s="25">
        <v>3.4233164480276263E-3</v>
      </c>
      <c r="I142" s="25">
        <v>1.3256004853354838E-2</v>
      </c>
      <c r="J142" s="25">
        <v>1.8701827995315553E-2</v>
      </c>
      <c r="K142" s="25">
        <v>-3.2662493795761343</v>
      </c>
      <c r="L142" s="25">
        <v>5.81464142476854E-2</v>
      </c>
      <c r="M142" s="26">
        <v>3.2191554863621338E-2</v>
      </c>
    </row>
    <row r="143" spans="2:13" x14ac:dyDescent="0.4">
      <c r="B143" s="17" t="s">
        <v>138</v>
      </c>
      <c r="C143" s="18" t="s">
        <v>326</v>
      </c>
      <c r="D143" s="25">
        <v>9.1404226038108369E-2</v>
      </c>
      <c r="E143" s="25">
        <v>0.10717371958883141</v>
      </c>
      <c r="F143" s="25">
        <v>9.4304656367043584E-3</v>
      </c>
      <c r="G143" s="25">
        <v>4.9505214346845785E-3</v>
      </c>
      <c r="H143" s="25">
        <v>5.9242021078728963E-3</v>
      </c>
      <c r="I143" s="25">
        <v>7.503639190408134E-3</v>
      </c>
      <c r="J143" s="25">
        <v>1.5874880608519271E-2</v>
      </c>
      <c r="K143" s="25">
        <v>-0.48874123315764773</v>
      </c>
      <c r="L143" s="25">
        <v>3.6353798089982479E-2</v>
      </c>
      <c r="M143" s="26">
        <v>4.5542791360540624E-2</v>
      </c>
    </row>
    <row r="144" spans="2:13" x14ac:dyDescent="0.4">
      <c r="B144" s="17" t="s">
        <v>139</v>
      </c>
      <c r="C144" s="18" t="s">
        <v>327</v>
      </c>
      <c r="D144" s="25">
        <v>8.8849071838393752E-3</v>
      </c>
      <c r="E144" s="25">
        <v>1.9849052294769333E-2</v>
      </c>
      <c r="F144" s="25">
        <v>1.7877931882305274E-2</v>
      </c>
      <c r="G144" s="25">
        <v>1.0393610890956216E-2</v>
      </c>
      <c r="H144" s="25">
        <v>1.2728478138345736E-2</v>
      </c>
      <c r="I144" s="25">
        <v>1.1915929887039906E-2</v>
      </c>
      <c r="J144" s="25">
        <v>3.426482995946405E-3</v>
      </c>
      <c r="K144" s="25">
        <v>-4.0579414525749193</v>
      </c>
      <c r="L144" s="25">
        <v>3.7944679130823548E-2</v>
      </c>
      <c r="M144" s="26">
        <v>2.1877402111109934E-2</v>
      </c>
    </row>
    <row r="145" spans="2:13" x14ac:dyDescent="0.4">
      <c r="B145" s="17" t="s">
        <v>140</v>
      </c>
      <c r="C145" s="18" t="s">
        <v>328</v>
      </c>
      <c r="D145" s="25">
        <v>1.6465731781355691E-3</v>
      </c>
      <c r="E145" s="25">
        <v>5.0487320746450903E-2</v>
      </c>
      <c r="F145" s="25">
        <v>9.3177152452159355E-4</v>
      </c>
      <c r="G145" s="25">
        <v>7.5498943891471953E-4</v>
      </c>
      <c r="H145" s="25">
        <v>7.5171633279361931E-4</v>
      </c>
      <c r="I145" s="25">
        <v>2.0565490947806039E-3</v>
      </c>
      <c r="J145" s="25">
        <v>5.8441063633700256E-4</v>
      </c>
      <c r="K145" s="25">
        <v>-0.31728421621196773</v>
      </c>
      <c r="L145" s="25">
        <v>2.4950699253588767E-3</v>
      </c>
      <c r="M145" s="26">
        <v>1.3026062594709625E-2</v>
      </c>
    </row>
    <row r="146" spans="2:13" x14ac:dyDescent="0.4">
      <c r="B146" s="17" t="s">
        <v>141</v>
      </c>
      <c r="C146" s="18" t="s">
        <v>329</v>
      </c>
      <c r="D146" s="25">
        <v>9.8633448852700305E-3</v>
      </c>
      <c r="E146" s="25">
        <v>1.0905825187755588E-2</v>
      </c>
      <c r="F146" s="25">
        <v>6.3126022469163941E-3</v>
      </c>
      <c r="G146" s="25">
        <v>9.0086971136046582E-3</v>
      </c>
      <c r="H146" s="25">
        <v>2.6444967430015631E-3</v>
      </c>
      <c r="I146" s="25">
        <v>4.2930877084125492E-3</v>
      </c>
      <c r="J146" s="25">
        <v>9.4244575860840431E-3</v>
      </c>
      <c r="K146" s="25">
        <v>-0.84901047796971441</v>
      </c>
      <c r="L146" s="25">
        <v>7.4662775095740534E-3</v>
      </c>
      <c r="M146" s="26">
        <v>8.1071285812973886E-3</v>
      </c>
    </row>
    <row r="147" spans="2:13" x14ac:dyDescent="0.4">
      <c r="B147" s="17" t="s">
        <v>142</v>
      </c>
      <c r="C147" s="18" t="s">
        <v>330</v>
      </c>
      <c r="D147" s="25">
        <v>0</v>
      </c>
      <c r="E147" s="25">
        <v>3.1951474710342084E-2</v>
      </c>
      <c r="F147" s="25">
        <v>0</v>
      </c>
      <c r="G147" s="25">
        <v>1.2876822952817823E-4</v>
      </c>
      <c r="H147" s="25">
        <v>0</v>
      </c>
      <c r="I147" s="25">
        <v>0</v>
      </c>
      <c r="J147" s="25">
        <v>0</v>
      </c>
      <c r="K147" s="25">
        <v>0</v>
      </c>
      <c r="L147" s="25">
        <v>5.4851636485494417E-5</v>
      </c>
      <c r="M147" s="26">
        <v>7.5035992494522719E-3</v>
      </c>
    </row>
    <row r="148" spans="2:13" x14ac:dyDescent="0.4">
      <c r="B148" s="17" t="s">
        <v>143</v>
      </c>
      <c r="C148" s="18" t="s">
        <v>331</v>
      </c>
      <c r="D148" s="25">
        <v>0</v>
      </c>
      <c r="E148" s="25">
        <v>0.26723285374064798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6">
        <v>6.2458370160030155E-2</v>
      </c>
    </row>
    <row r="149" spans="2:13" x14ac:dyDescent="0.4">
      <c r="B149" s="17" t="s">
        <v>144</v>
      </c>
      <c r="C149" s="18" t="s">
        <v>332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4.8464677956393419E-3</v>
      </c>
      <c r="M149" s="26">
        <v>2.1290483065736806E-3</v>
      </c>
    </row>
    <row r="150" spans="2:13" x14ac:dyDescent="0.4">
      <c r="B150" s="17" t="s">
        <v>145</v>
      </c>
      <c r="C150" s="18" t="s">
        <v>333</v>
      </c>
      <c r="D150" s="25">
        <v>7.0980797859649457E-5</v>
      </c>
      <c r="E150" s="25">
        <v>1.5442737017769631E-5</v>
      </c>
      <c r="F150" s="25">
        <v>2.6816349391236899E-5</v>
      </c>
      <c r="G150" s="25">
        <v>3.2466377059848097E-5</v>
      </c>
      <c r="H150" s="25">
        <v>1.809329827933548E-5</v>
      </c>
      <c r="I150" s="25">
        <v>3.2255121487135864E-5</v>
      </c>
      <c r="J150" s="25">
        <v>1.5886169344898188E-5</v>
      </c>
      <c r="K150" s="25">
        <v>-8.9644316895469787E-3</v>
      </c>
      <c r="L150" s="25">
        <v>7.6409405044179803E-5</v>
      </c>
      <c r="M150" s="26">
        <v>4.1194914258184383E-5</v>
      </c>
    </row>
    <row r="151" spans="2:13" x14ac:dyDescent="0.4">
      <c r="B151" s="17" t="s">
        <v>146</v>
      </c>
      <c r="C151" s="18" t="s">
        <v>334</v>
      </c>
      <c r="D151" s="25">
        <v>4.7323703141362314E-3</v>
      </c>
      <c r="E151" s="25">
        <v>3.456576338779274E-3</v>
      </c>
      <c r="F151" s="25">
        <v>1.4464374293323787E-3</v>
      </c>
      <c r="G151" s="25">
        <v>1.4256982065430769E-3</v>
      </c>
      <c r="H151" s="25">
        <v>2.7837235103377769E-3</v>
      </c>
      <c r="I151" s="25">
        <v>1.0462970259283646E-3</v>
      </c>
      <c r="J151" s="25">
        <v>4.2730652323607298E-4</v>
      </c>
      <c r="K151" s="25">
        <v>-9.7507999367817372E-2</v>
      </c>
      <c r="L151" s="25">
        <v>3.6950894970347375E-3</v>
      </c>
      <c r="M151" s="26">
        <v>2.7698548288607248E-3</v>
      </c>
    </row>
    <row r="152" spans="2:13" x14ac:dyDescent="0.4">
      <c r="B152" s="17" t="s">
        <v>147</v>
      </c>
      <c r="C152" s="18" t="s">
        <v>335</v>
      </c>
      <c r="D152" s="25">
        <v>1.6647549219169337E-2</v>
      </c>
      <c r="E152" s="25">
        <v>2.9772015606621296E-3</v>
      </c>
      <c r="F152" s="25">
        <v>3.5197966166662189E-3</v>
      </c>
      <c r="G152" s="25">
        <v>3.6850921517381629E-3</v>
      </c>
      <c r="H152" s="25">
        <v>2.665632737172382E-3</v>
      </c>
      <c r="I152" s="25">
        <v>1.1756614548732067E-2</v>
      </c>
      <c r="J152" s="25">
        <v>6.9360206789081608E-3</v>
      </c>
      <c r="K152" s="25">
        <v>-1.4408187378567705</v>
      </c>
      <c r="L152" s="25">
        <v>2.2605788267214863E-2</v>
      </c>
      <c r="M152" s="26">
        <v>1.2091950834741117E-2</v>
      </c>
    </row>
    <row r="153" spans="2:13" x14ac:dyDescent="0.4">
      <c r="B153" s="17" t="s">
        <v>148</v>
      </c>
      <c r="C153" s="18" t="s">
        <v>336</v>
      </c>
      <c r="D153" s="25">
        <v>1.0605156605750558E-2</v>
      </c>
      <c r="E153" s="25">
        <v>6.9069622085990504E-3</v>
      </c>
      <c r="F153" s="25">
        <v>1.0102943617768862E-2</v>
      </c>
      <c r="G153" s="25">
        <v>8.6192688935755653E-3</v>
      </c>
      <c r="H153" s="25">
        <v>1.1135097317534971E-2</v>
      </c>
      <c r="I153" s="25">
        <v>1.7364175162432896E-2</v>
      </c>
      <c r="J153" s="25">
        <v>4.4311641163326306E-3</v>
      </c>
      <c r="K153" s="25">
        <v>-0.84943982975080212</v>
      </c>
      <c r="L153" s="25">
        <v>9.9840338542774212E-3</v>
      </c>
      <c r="M153" s="26">
        <v>8.1732388509093319E-3</v>
      </c>
    </row>
    <row r="154" spans="2:13" x14ac:dyDescent="0.4">
      <c r="B154" s="17" t="s">
        <v>149</v>
      </c>
      <c r="C154" s="18" t="s">
        <v>337</v>
      </c>
      <c r="D154" s="25">
        <v>4.4230182870214248E-3</v>
      </c>
      <c r="E154" s="25">
        <v>4.0881343981954976E-3</v>
      </c>
      <c r="F154" s="25">
        <v>3.5727275360983995E-3</v>
      </c>
      <c r="G154" s="25">
        <v>4.0034374188633419E-3</v>
      </c>
      <c r="H154" s="25">
        <v>5.3151945029797122E-3</v>
      </c>
      <c r="I154" s="25">
        <v>1.3740550062493978E-2</v>
      </c>
      <c r="J154" s="25">
        <v>2.5634678757509568E-3</v>
      </c>
      <c r="K154" s="25">
        <v>-1.0229601950270315</v>
      </c>
      <c r="L154" s="25">
        <v>7.836859192106407E-3</v>
      </c>
      <c r="M154" s="26">
        <v>5.36672739192117E-3</v>
      </c>
    </row>
    <row r="155" spans="2:13" x14ac:dyDescent="0.4">
      <c r="B155" s="17" t="s">
        <v>150</v>
      </c>
      <c r="C155" s="18" t="s">
        <v>338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6">
        <v>0</v>
      </c>
    </row>
    <row r="156" spans="2:13" x14ac:dyDescent="0.4">
      <c r="B156" s="17" t="s">
        <v>151</v>
      </c>
      <c r="C156" s="18" t="s">
        <v>339</v>
      </c>
      <c r="D156" s="25">
        <v>3.6709379888164556E-5</v>
      </c>
      <c r="E156" s="25">
        <v>1.999681455015495E-5</v>
      </c>
      <c r="F156" s="25">
        <v>2.2925875128600264E-5</v>
      </c>
      <c r="G156" s="25">
        <v>2.00369143371845E-5</v>
      </c>
      <c r="H156" s="25">
        <v>2.4424103835478463E-5</v>
      </c>
      <c r="I156" s="25">
        <v>8.0601246773747185E-5</v>
      </c>
      <c r="J156" s="25">
        <v>2.2379922401186092E-5</v>
      </c>
      <c r="K156" s="25">
        <v>-7.0409566426341101E-3</v>
      </c>
      <c r="L156" s="25">
        <v>7.1773739486895917E-5</v>
      </c>
      <c r="M156" s="26">
        <v>4.2217582190786363E-5</v>
      </c>
    </row>
    <row r="157" spans="2:13" x14ac:dyDescent="0.4">
      <c r="B157" s="17" t="s">
        <v>152</v>
      </c>
      <c r="C157" s="18" t="s">
        <v>34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6">
        <v>0</v>
      </c>
    </row>
    <row r="158" spans="2:13" x14ac:dyDescent="0.4">
      <c r="B158" s="17" t="s">
        <v>153</v>
      </c>
      <c r="C158" s="18" t="s">
        <v>341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6">
        <v>0</v>
      </c>
    </row>
    <row r="159" spans="2:13" x14ac:dyDescent="0.4">
      <c r="B159" s="17" t="s">
        <v>154</v>
      </c>
      <c r="C159" s="18" t="s">
        <v>342</v>
      </c>
      <c r="D159" s="25">
        <v>5.7497564089710235E-4</v>
      </c>
      <c r="E159" s="25">
        <v>1.3823537247043428E-4</v>
      </c>
      <c r="F159" s="25">
        <v>1.9772750136546236E-4</v>
      </c>
      <c r="G159" s="25">
        <v>2.1881081890690474E-4</v>
      </c>
      <c r="H159" s="25">
        <v>1.2948070787589035E-4</v>
      </c>
      <c r="I159" s="25">
        <v>5.899208725840409E-4</v>
      </c>
      <c r="J159" s="25">
        <v>3.6025351308719962E-4</v>
      </c>
      <c r="K159" s="25">
        <v>-8.0705320586440435E-2</v>
      </c>
      <c r="L159" s="25">
        <v>4.9449220227133978E-4</v>
      </c>
      <c r="M159" s="26">
        <v>3.2018294959166096E-4</v>
      </c>
    </row>
    <row r="160" spans="2:13" x14ac:dyDescent="0.4">
      <c r="B160" s="17" t="s">
        <v>155</v>
      </c>
      <c r="C160" s="18" t="s">
        <v>343</v>
      </c>
      <c r="D160" s="25">
        <v>1.1212281712426609E-4</v>
      </c>
      <c r="E160" s="25">
        <v>2.8351160241563755E-5</v>
      </c>
      <c r="F160" s="25">
        <v>3.9757164353833568E-5</v>
      </c>
      <c r="G160" s="25">
        <v>6.6172156441483414E-5</v>
      </c>
      <c r="H160" s="25">
        <v>8.5315910786335625E-5</v>
      </c>
      <c r="I160" s="25">
        <v>7.7169348679410248E-5</v>
      </c>
      <c r="J160" s="25">
        <v>5.3314699084025909E-5</v>
      </c>
      <c r="K160" s="25">
        <v>-3.0274829632218316E-2</v>
      </c>
      <c r="L160" s="25">
        <v>1.3197307425003328E-4</v>
      </c>
      <c r="M160" s="26">
        <v>7.1346145028401185E-5</v>
      </c>
    </row>
    <row r="161" spans="2:13" x14ac:dyDescent="0.4">
      <c r="B161" s="17" t="s">
        <v>156</v>
      </c>
      <c r="C161" s="18" t="s">
        <v>344</v>
      </c>
      <c r="D161" s="25">
        <v>4.5545968144966896E-4</v>
      </c>
      <c r="E161" s="25">
        <v>2.4277329425289018E-4</v>
      </c>
      <c r="F161" s="25">
        <v>1.1925761993009263E-4</v>
      </c>
      <c r="G161" s="25">
        <v>1.6259601604018422E-4</v>
      </c>
      <c r="H161" s="25">
        <v>9.5251391119121397E-5</v>
      </c>
      <c r="I161" s="25">
        <v>2.1833038242209917E-4</v>
      </c>
      <c r="J161" s="25">
        <v>2.3306479094625367E-4</v>
      </c>
      <c r="K161" s="25">
        <v>-0.11816887830248</v>
      </c>
      <c r="L161" s="25">
        <v>1.9961576711738753E-3</v>
      </c>
      <c r="M161" s="26">
        <v>9.4629276559527939E-4</v>
      </c>
    </row>
    <row r="162" spans="2:13" x14ac:dyDescent="0.4">
      <c r="B162" s="17" t="s">
        <v>157</v>
      </c>
      <c r="C162" s="18" t="s">
        <v>345</v>
      </c>
      <c r="D162" s="25">
        <v>1.0390280229101578E-2</v>
      </c>
      <c r="E162" s="25">
        <v>8.9747568651934537E-3</v>
      </c>
      <c r="F162" s="25">
        <v>1.8194353599751256E-3</v>
      </c>
      <c r="G162" s="25">
        <v>1.6145498459114688E-3</v>
      </c>
      <c r="H162" s="25">
        <v>2.0671979660908807E-3</v>
      </c>
      <c r="I162" s="25">
        <v>3.6473742397848457E-3</v>
      </c>
      <c r="J162" s="25">
        <v>9.8807216747312347E-4</v>
      </c>
      <c r="K162" s="25">
        <v>-0.23038741756899084</v>
      </c>
      <c r="L162" s="25">
        <v>1.7033760821721949E-2</v>
      </c>
      <c r="M162" s="26">
        <v>1.011834537717104E-2</v>
      </c>
    </row>
    <row r="163" spans="2:13" x14ac:dyDescent="0.4">
      <c r="B163" s="17" t="s">
        <v>158</v>
      </c>
      <c r="C163" s="18" t="s">
        <v>346</v>
      </c>
      <c r="D163" s="25">
        <v>2.0899992028755266E-3</v>
      </c>
      <c r="E163" s="25">
        <v>2.5575092989472553E-3</v>
      </c>
      <c r="F163" s="25">
        <v>2.4454856047791897E-3</v>
      </c>
      <c r="G163" s="25">
        <v>1.7678365459061975E-3</v>
      </c>
      <c r="H163" s="25">
        <v>2.8565154946532533E-3</v>
      </c>
      <c r="I163" s="25">
        <v>7.1477679595412431E-4</v>
      </c>
      <c r="J163" s="25">
        <v>8.9371109150672672E-4</v>
      </c>
      <c r="K163" s="25">
        <v>-0.1102824015336266</v>
      </c>
      <c r="L163" s="25">
        <v>1.0235521250790919E-3</v>
      </c>
      <c r="M163" s="26">
        <v>1.4415282998701182E-3</v>
      </c>
    </row>
    <row r="164" spans="2:13" x14ac:dyDescent="0.4">
      <c r="B164" s="17" t="s">
        <v>159</v>
      </c>
      <c r="C164" s="18" t="s">
        <v>347</v>
      </c>
      <c r="D164" s="25">
        <v>1.4305422790859175E-2</v>
      </c>
      <c r="E164" s="25">
        <v>4.623750932418489E-2</v>
      </c>
      <c r="F164" s="25">
        <v>6.6870292195827684E-3</v>
      </c>
      <c r="G164" s="25">
        <v>4.9762927422762311E-3</v>
      </c>
      <c r="H164" s="25">
        <v>6.1592421204304613E-3</v>
      </c>
      <c r="I164" s="25">
        <v>4.7925474822276661E-3</v>
      </c>
      <c r="J164" s="25">
        <v>3.4612429580389483E-3</v>
      </c>
      <c r="K164" s="25">
        <v>-0.43686987841506747</v>
      </c>
      <c r="L164" s="25">
        <v>5.5258090089236175E-3</v>
      </c>
      <c r="M164" s="26">
        <v>1.4601568275297851E-2</v>
      </c>
    </row>
    <row r="165" spans="2:13" x14ac:dyDescent="0.4">
      <c r="B165" s="17" t="s">
        <v>160</v>
      </c>
      <c r="C165" s="18" t="s">
        <v>348</v>
      </c>
      <c r="D165" s="25">
        <v>1.1419243394815769E-3</v>
      </c>
      <c r="E165" s="25">
        <v>1.851203835394864E-3</v>
      </c>
      <c r="F165" s="25">
        <v>1.4408550850117496E-4</v>
      </c>
      <c r="G165" s="25">
        <v>1.2160541296806152E-4</v>
      </c>
      <c r="H165" s="25">
        <v>8.3980026771893844E-5</v>
      </c>
      <c r="I165" s="25">
        <v>8.0872607206290451E-5</v>
      </c>
      <c r="J165" s="25">
        <v>4.9334420439980322E-5</v>
      </c>
      <c r="K165" s="25">
        <v>-1.481561598255104E-2</v>
      </c>
      <c r="L165" s="25">
        <v>6.7075993555655864E-3</v>
      </c>
      <c r="M165" s="26">
        <v>3.4143839694925167E-3</v>
      </c>
    </row>
    <row r="166" spans="2:13" x14ac:dyDescent="0.4">
      <c r="B166" s="17" t="s">
        <v>161</v>
      </c>
      <c r="C166" s="18" t="s">
        <v>349</v>
      </c>
      <c r="D166" s="25">
        <v>1.459298756319266E-3</v>
      </c>
      <c r="E166" s="25">
        <v>1.8220727146576303E-3</v>
      </c>
      <c r="F166" s="25">
        <v>2.0844792050665477E-3</v>
      </c>
      <c r="G166" s="25">
        <v>1.6424373557776971E-3</v>
      </c>
      <c r="H166" s="25">
        <v>2.3585153514334009E-3</v>
      </c>
      <c r="I166" s="25">
        <v>4.499361200301491E-3</v>
      </c>
      <c r="J166" s="25">
        <v>1.4987660097247538E-2</v>
      </c>
      <c r="K166" s="25">
        <v>-0.11451498274582905</v>
      </c>
      <c r="L166" s="25">
        <v>2.0170085597035351E-3</v>
      </c>
      <c r="M166" s="26">
        <v>3.9537008488197524E-3</v>
      </c>
    </row>
    <row r="167" spans="2:13" x14ac:dyDescent="0.4">
      <c r="B167" s="17" t="s">
        <v>162</v>
      </c>
      <c r="C167" s="18" t="s">
        <v>350</v>
      </c>
      <c r="D167" s="25">
        <v>3.7622887661672001E-4</v>
      </c>
      <c r="E167" s="25">
        <v>8.1194765695832773E-4</v>
      </c>
      <c r="F167" s="25">
        <v>1.3438529687065574E-4</v>
      </c>
      <c r="G167" s="25">
        <v>9.8887345294307256E-5</v>
      </c>
      <c r="H167" s="25">
        <v>1.2070135247796391E-4</v>
      </c>
      <c r="I167" s="25">
        <v>1.1467941064860543E-4</v>
      </c>
      <c r="J167" s="25">
        <v>1.0412134224299402E-4</v>
      </c>
      <c r="K167" s="25">
        <v>-1.0183944656744692E-2</v>
      </c>
      <c r="L167" s="25">
        <v>2.3230763459538176E-4</v>
      </c>
      <c r="M167" s="26">
        <v>3.2572427214110804E-4</v>
      </c>
    </row>
    <row r="168" spans="2:13" x14ac:dyDescent="0.4">
      <c r="B168" s="17" t="s">
        <v>163</v>
      </c>
      <c r="C168" s="18" t="s">
        <v>351</v>
      </c>
      <c r="D168" s="25">
        <v>6.1115582681124181E-4</v>
      </c>
      <c r="E168" s="25">
        <v>8.7689542866874052E-4</v>
      </c>
      <c r="F168" s="25">
        <v>8.5769854326514679E-4</v>
      </c>
      <c r="G168" s="25">
        <v>3.7317710321716006E-4</v>
      </c>
      <c r="H168" s="25">
        <v>5.201720966726593E-4</v>
      </c>
      <c r="I168" s="25">
        <v>2.228532730456257E-4</v>
      </c>
      <c r="J168" s="25">
        <v>2.3071181387284746E-4</v>
      </c>
      <c r="K168" s="25">
        <v>-6.9415487720011784E-2</v>
      </c>
      <c r="L168" s="25">
        <v>6.5323356435572776E-4</v>
      </c>
      <c r="M168" s="26">
        <v>5.6564228809628239E-4</v>
      </c>
    </row>
    <row r="169" spans="2:13" x14ac:dyDescent="0.4">
      <c r="B169" s="17" t="s">
        <v>164</v>
      </c>
      <c r="C169" s="18" t="s">
        <v>352</v>
      </c>
      <c r="D169" s="25">
        <v>4.2591003839551994E-4</v>
      </c>
      <c r="E169" s="25">
        <v>4.4673752136045069E-4</v>
      </c>
      <c r="F169" s="25">
        <v>1.0473976062933771E-3</v>
      </c>
      <c r="G169" s="25">
        <v>5.7043341670110416E-2</v>
      </c>
      <c r="H169" s="25">
        <v>0.10367000002736475</v>
      </c>
      <c r="I169" s="25">
        <v>8.9841792015647162E-4</v>
      </c>
      <c r="J169" s="25">
        <v>4.3711678819887773E-4</v>
      </c>
      <c r="K169" s="25">
        <v>-6.9086861432808011E-2</v>
      </c>
      <c r="L169" s="25">
        <v>1.1979852599786217E-3</v>
      </c>
      <c r="M169" s="26">
        <v>8.5143208383436694E-3</v>
      </c>
    </row>
    <row r="170" spans="2:13" x14ac:dyDescent="0.4">
      <c r="B170" s="17" t="s">
        <v>165</v>
      </c>
      <c r="C170" s="18" t="s">
        <v>353</v>
      </c>
      <c r="D170" s="25">
        <v>5.6124440844084714E-4</v>
      </c>
      <c r="E170" s="25">
        <v>6.58065029168871E-3</v>
      </c>
      <c r="F170" s="25">
        <v>1.3802116804812346E-3</v>
      </c>
      <c r="G170" s="25">
        <v>0.21075496115908593</v>
      </c>
      <c r="H170" s="25">
        <v>0.45831294894476815</v>
      </c>
      <c r="I170" s="25">
        <v>1.1838928869544823E-3</v>
      </c>
      <c r="J170" s="25">
        <v>5.7601215909340521E-4</v>
      </c>
      <c r="K170" s="25">
        <v>-9.1039435067086658E-2</v>
      </c>
      <c r="L170" s="25">
        <v>1.5786491372954087E-3</v>
      </c>
      <c r="M170" s="26">
        <v>3.3065931782159746E-2</v>
      </c>
    </row>
    <row r="171" spans="2:13" x14ac:dyDescent="0.4">
      <c r="B171" s="17" t="s">
        <v>166</v>
      </c>
      <c r="C171" s="18" t="s">
        <v>354</v>
      </c>
      <c r="D171" s="25">
        <v>0</v>
      </c>
      <c r="E171" s="25">
        <v>2.0562653920088606E-2</v>
      </c>
      <c r="F171" s="25">
        <v>0.19502635961374792</v>
      </c>
      <c r="G171" s="25">
        <v>0.14254862171223284</v>
      </c>
      <c r="H171" s="25">
        <v>0.13820340758106359</v>
      </c>
      <c r="I171" s="25">
        <v>0</v>
      </c>
      <c r="J171" s="25">
        <v>0</v>
      </c>
      <c r="K171" s="25">
        <v>0</v>
      </c>
      <c r="L171" s="25">
        <v>3.9254076796505629E-3</v>
      </c>
      <c r="M171" s="26">
        <v>2.4610652209088313E-2</v>
      </c>
    </row>
    <row r="172" spans="2:13" x14ac:dyDescent="0.4">
      <c r="B172" s="17" t="s">
        <v>167</v>
      </c>
      <c r="C172" s="18" t="s">
        <v>355</v>
      </c>
      <c r="D172" s="25">
        <v>4.0219172820800495E-4</v>
      </c>
      <c r="E172" s="25">
        <v>1.4293079188867155E-3</v>
      </c>
      <c r="F172" s="25">
        <v>3.6362585757870408E-2</v>
      </c>
      <c r="G172" s="25">
        <v>1.0292886034839957E-2</v>
      </c>
      <c r="H172" s="25">
        <v>9.7584198294295137E-3</v>
      </c>
      <c r="I172" s="25">
        <v>2.3923180395584451E-4</v>
      </c>
      <c r="J172" s="25">
        <v>1.3981676876297785E-4</v>
      </c>
      <c r="K172" s="25">
        <v>-2.033221526222373E-2</v>
      </c>
      <c r="L172" s="25">
        <v>1.2898424883392148E-3</v>
      </c>
      <c r="M172" s="26">
        <v>2.4122068700691206E-3</v>
      </c>
    </row>
    <row r="173" spans="2:13" x14ac:dyDescent="0.4">
      <c r="B173" s="17" t="s">
        <v>168</v>
      </c>
      <c r="C173" s="18" t="s">
        <v>356</v>
      </c>
      <c r="D173" s="25">
        <v>0</v>
      </c>
      <c r="E173" s="25">
        <v>0</v>
      </c>
      <c r="F173" s="25">
        <v>6.8420551013523428E-2</v>
      </c>
      <c r="G173" s="25">
        <v>2.1464262049241983E-2</v>
      </c>
      <c r="H173" s="25">
        <v>0.17984489816035182</v>
      </c>
      <c r="I173" s="25">
        <v>2.6806335371470626E-2</v>
      </c>
      <c r="J173" s="25">
        <v>1.1636001702927258E-2</v>
      </c>
      <c r="K173" s="25">
        <v>0</v>
      </c>
      <c r="L173" s="25">
        <v>1.202567465834982E-4</v>
      </c>
      <c r="M173" s="26">
        <v>9.7895224672937629E-3</v>
      </c>
    </row>
    <row r="174" spans="2:13" x14ac:dyDescent="0.4">
      <c r="B174" s="17" t="s">
        <v>169</v>
      </c>
      <c r="C174" s="18" t="s">
        <v>357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2.3786018293316539E-3</v>
      </c>
      <c r="J174" s="25">
        <v>9.733394349134096E-2</v>
      </c>
      <c r="K174" s="25">
        <v>0</v>
      </c>
      <c r="L174" s="25">
        <v>1.5130784043624974E-3</v>
      </c>
      <c r="M174" s="26">
        <v>1.5656235438437156E-2</v>
      </c>
    </row>
    <row r="175" spans="2:13" x14ac:dyDescent="0.4">
      <c r="B175" s="17" t="s">
        <v>170</v>
      </c>
      <c r="C175" s="18" t="s">
        <v>358</v>
      </c>
      <c r="D175" s="25">
        <v>1.2817766006797323E-2</v>
      </c>
      <c r="E175" s="25">
        <v>2.6836934199488228E-2</v>
      </c>
      <c r="F175" s="25">
        <v>0</v>
      </c>
      <c r="G175" s="25">
        <v>0.37677156588819594</v>
      </c>
      <c r="H175" s="25">
        <v>0</v>
      </c>
      <c r="I175" s="25">
        <v>0</v>
      </c>
      <c r="J175" s="25">
        <v>0</v>
      </c>
      <c r="K175" s="25">
        <v>0</v>
      </c>
      <c r="L175" s="25">
        <v>3.8772198533522295E-3</v>
      </c>
      <c r="M175" s="26">
        <v>4.2462168313339224E-2</v>
      </c>
    </row>
    <row r="176" spans="2:13" x14ac:dyDescent="0.4">
      <c r="B176" s="17" t="s">
        <v>171</v>
      </c>
      <c r="C176" s="18" t="s">
        <v>359</v>
      </c>
      <c r="D176" s="25">
        <v>3.0035854203736539E-2</v>
      </c>
      <c r="E176" s="25">
        <v>5.0953147202564266E-4</v>
      </c>
      <c r="F176" s="25">
        <v>1.8674392450368827E-3</v>
      </c>
      <c r="G176" s="25">
        <v>5.3377454403187039E-3</v>
      </c>
      <c r="H176" s="25">
        <v>2.9439681866948748E-3</v>
      </c>
      <c r="I176" s="25">
        <v>4.1662491388992995E-5</v>
      </c>
      <c r="J176" s="25">
        <v>2.6054250404438597E-5</v>
      </c>
      <c r="K176" s="25">
        <v>-7.3415953560443037E-3</v>
      </c>
      <c r="L176" s="25">
        <v>1.0660630315064792E-3</v>
      </c>
      <c r="M176" s="26">
        <v>1.6220096348146843E-3</v>
      </c>
    </row>
    <row r="177" spans="2:13" x14ac:dyDescent="0.4">
      <c r="B177" s="17" t="s">
        <v>172</v>
      </c>
      <c r="C177" s="18" t="s">
        <v>360</v>
      </c>
      <c r="D177" s="25">
        <v>1.1701100376369287E-2</v>
      </c>
      <c r="E177" s="25">
        <v>6.3808386142827416E-3</v>
      </c>
      <c r="F177" s="25">
        <v>0.50550225090792544</v>
      </c>
      <c r="G177" s="25">
        <v>4.6544948929095671E-2</v>
      </c>
      <c r="H177" s="25">
        <v>5.6792836904082128E-2</v>
      </c>
      <c r="I177" s="25">
        <v>0</v>
      </c>
      <c r="J177" s="25">
        <v>0</v>
      </c>
      <c r="K177" s="25">
        <v>0</v>
      </c>
      <c r="L177" s="25">
        <v>1.7928225300417153E-3</v>
      </c>
      <c r="M177" s="26">
        <v>1.2334141561764192E-2</v>
      </c>
    </row>
    <row r="178" spans="2:13" x14ac:dyDescent="0.4">
      <c r="B178" s="17" t="s">
        <v>173</v>
      </c>
      <c r="C178" s="18" t="s">
        <v>361</v>
      </c>
      <c r="D178" s="25">
        <v>0</v>
      </c>
      <c r="E178" s="25">
        <v>3.6795745176640992E-3</v>
      </c>
      <c r="F178" s="25">
        <v>0</v>
      </c>
      <c r="G178" s="25">
        <v>0.1067162852259864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6">
        <v>1.0572660661673882E-2</v>
      </c>
    </row>
    <row r="179" spans="2:13" x14ac:dyDescent="0.4">
      <c r="B179" s="17" t="s">
        <v>174</v>
      </c>
      <c r="C179" s="18" t="s">
        <v>362</v>
      </c>
      <c r="D179" s="25">
        <v>1.7752243405379153E-3</v>
      </c>
      <c r="E179" s="25">
        <v>1.1882023452842184E-2</v>
      </c>
      <c r="F179" s="25">
        <v>0.16962597911529315</v>
      </c>
      <c r="G179" s="25">
        <v>9.7546939642931339E-4</v>
      </c>
      <c r="H179" s="25">
        <v>6.109376751638056E-4</v>
      </c>
      <c r="I179" s="25">
        <v>1.4496561278999145E-3</v>
      </c>
      <c r="J179" s="25">
        <v>7.968611151657058E-4</v>
      </c>
      <c r="K179" s="25">
        <v>-0.13556878325024094</v>
      </c>
      <c r="L179" s="25">
        <v>3.8617544564454633E-3</v>
      </c>
      <c r="M179" s="26">
        <v>6.1244733229847753E-3</v>
      </c>
    </row>
    <row r="180" spans="2:13" x14ac:dyDescent="0.4">
      <c r="B180" s="17" t="s">
        <v>175</v>
      </c>
      <c r="C180" s="18" t="s">
        <v>363</v>
      </c>
      <c r="D180" s="25">
        <v>3.0117445754583995E-3</v>
      </c>
      <c r="E180" s="25">
        <v>2.5133194190717183E-3</v>
      </c>
      <c r="F180" s="25">
        <v>3.0113540313823498E-3</v>
      </c>
      <c r="G180" s="25">
        <v>4.3972642252558735E-3</v>
      </c>
      <c r="H180" s="25">
        <v>4.5567385736683917E-3</v>
      </c>
      <c r="I180" s="25">
        <v>1.2512659091352903E-2</v>
      </c>
      <c r="J180" s="25">
        <v>2.455322014078496E-3</v>
      </c>
      <c r="K180" s="25">
        <v>-0.44347151919342048</v>
      </c>
      <c r="L180" s="25">
        <v>6.2877777236559846E-3</v>
      </c>
      <c r="M180" s="26">
        <v>4.5231946854770921E-3</v>
      </c>
    </row>
    <row r="181" spans="2:13" x14ac:dyDescent="0.4">
      <c r="B181" s="17" t="s">
        <v>176</v>
      </c>
      <c r="C181" s="18" t="s">
        <v>364</v>
      </c>
      <c r="D181" s="25">
        <v>1.9962300839310122E-3</v>
      </c>
      <c r="E181" s="25">
        <v>1.3082574026565062E-3</v>
      </c>
      <c r="F181" s="25">
        <v>1.4387049960691179E-3</v>
      </c>
      <c r="G181" s="25">
        <v>1.3485025676926075E-3</v>
      </c>
      <c r="H181" s="25">
        <v>1.7442576853070647E-3</v>
      </c>
      <c r="I181" s="25">
        <v>3.5463874842285434E-3</v>
      </c>
      <c r="J181" s="25">
        <v>7.9860630272209781E-4</v>
      </c>
      <c r="K181" s="25">
        <v>-0.22467271785677204</v>
      </c>
      <c r="L181" s="25">
        <v>2.3385639955117946E-3</v>
      </c>
      <c r="M181" s="26">
        <v>1.6779234129136536E-3</v>
      </c>
    </row>
    <row r="182" spans="2:13" x14ac:dyDescent="0.4">
      <c r="B182" s="17" t="s">
        <v>177</v>
      </c>
      <c r="C182" s="18" t="s">
        <v>365</v>
      </c>
      <c r="D182" s="25">
        <v>2.6515808775338938E-3</v>
      </c>
      <c r="E182" s="25">
        <v>1.785918836587116E-3</v>
      </c>
      <c r="F182" s="25">
        <v>1.00378965985944E-3</v>
      </c>
      <c r="G182" s="25">
        <v>1.1346520964301966E-3</v>
      </c>
      <c r="H182" s="25">
        <v>8.0836660536228529E-4</v>
      </c>
      <c r="I182" s="25">
        <v>7.6277480992300391E-4</v>
      </c>
      <c r="J182" s="25">
        <v>5.0689905872460461E-4</v>
      </c>
      <c r="K182" s="25">
        <v>-0.1721311773581331</v>
      </c>
      <c r="L182" s="25">
        <v>2.4074200457751905E-3</v>
      </c>
      <c r="M182" s="26">
        <v>1.669723629606445E-3</v>
      </c>
    </row>
    <row r="183" spans="2:13" x14ac:dyDescent="0.4">
      <c r="B183" s="17" t="s">
        <v>178</v>
      </c>
      <c r="C183" s="18" t="s">
        <v>366</v>
      </c>
      <c r="D183" s="25">
        <v>4.7327281750735176E-3</v>
      </c>
      <c r="E183" s="25">
        <v>6.9407209101129217E-3</v>
      </c>
      <c r="F183" s="25">
        <v>4.4824585963638697E-3</v>
      </c>
      <c r="G183" s="25">
        <v>5.4203597363809515E-3</v>
      </c>
      <c r="H183" s="25">
        <v>8.7848917396638037E-3</v>
      </c>
      <c r="I183" s="25">
        <v>7.8824829885637149E-3</v>
      </c>
      <c r="J183" s="25">
        <v>1.9448681336286465E-3</v>
      </c>
      <c r="K183" s="25">
        <v>-0.45374962383831491</v>
      </c>
      <c r="L183" s="25">
        <v>5.8965278887587553E-3</v>
      </c>
      <c r="M183" s="26">
        <v>5.3858224476945717E-3</v>
      </c>
    </row>
    <row r="184" spans="2:13" x14ac:dyDescent="0.4">
      <c r="B184" s="17" t="s">
        <v>179</v>
      </c>
      <c r="C184" s="18" t="s">
        <v>367</v>
      </c>
      <c r="D184" s="25">
        <v>3.0421221415826115E-3</v>
      </c>
      <c r="E184" s="25">
        <v>2.611510302585053E-3</v>
      </c>
      <c r="F184" s="25">
        <v>2.7690884457945613E-3</v>
      </c>
      <c r="G184" s="25">
        <v>2.5621902992443773E-3</v>
      </c>
      <c r="H184" s="25">
        <v>3.7773381732509725E-3</v>
      </c>
      <c r="I184" s="25">
        <v>3.0011252190608926E-3</v>
      </c>
      <c r="J184" s="25">
        <v>1.6131956517851629E-3</v>
      </c>
      <c r="K184" s="25">
        <v>-0.97647135329465806</v>
      </c>
      <c r="L184" s="25">
        <v>4.4589465738262253E-3</v>
      </c>
      <c r="M184" s="26">
        <v>2.8560153085475251E-3</v>
      </c>
    </row>
    <row r="185" spans="2:13" x14ac:dyDescent="0.4">
      <c r="B185" s="17" t="s">
        <v>180</v>
      </c>
      <c r="C185" s="18" t="s">
        <v>368</v>
      </c>
      <c r="D185" s="25">
        <v>2.0611069363331215E-2</v>
      </c>
      <c r="E185" s="25">
        <v>2.0259499315135245E-2</v>
      </c>
      <c r="F185" s="25">
        <v>3.443511016718602E-2</v>
      </c>
      <c r="G185" s="25">
        <v>2.7812443984559274E-2</v>
      </c>
      <c r="H185" s="25">
        <v>3.9904278856845041E-2</v>
      </c>
      <c r="I185" s="25">
        <v>5.7650262876369582E-2</v>
      </c>
      <c r="J185" s="25">
        <v>2.4721758777216732E-2</v>
      </c>
      <c r="K185" s="25">
        <v>-2.490336758650654</v>
      </c>
      <c r="L185" s="25">
        <v>2.7402833139437758E-2</v>
      </c>
      <c r="M185" s="26">
        <v>2.5462007574239179E-2</v>
      </c>
    </row>
    <row r="186" spans="2:13" x14ac:dyDescent="0.4">
      <c r="B186" s="17" t="s">
        <v>181</v>
      </c>
      <c r="C186" s="18" t="s">
        <v>369</v>
      </c>
      <c r="D186" s="25">
        <v>0.10872228685572621</v>
      </c>
      <c r="E186" s="25">
        <v>6.7814339141770881E-3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2.3038853635106271E-2</v>
      </c>
      <c r="M186" s="26">
        <v>1.3360590703835742E-2</v>
      </c>
    </row>
    <row r="187" spans="2:13" x14ac:dyDescent="0.4">
      <c r="B187" s="17" t="s">
        <v>182</v>
      </c>
      <c r="C187" s="18" t="s">
        <v>370</v>
      </c>
      <c r="D187" s="25">
        <v>0.49502536415046461</v>
      </c>
      <c r="E187" s="25">
        <v>4.412427761591322E-2</v>
      </c>
      <c r="F187" s="25">
        <v>1.3591294538566848E-3</v>
      </c>
      <c r="G187" s="25">
        <v>1.6249260478658171E-3</v>
      </c>
      <c r="H187" s="25">
        <v>4.8901164005997716E-4</v>
      </c>
      <c r="I187" s="25">
        <v>0</v>
      </c>
      <c r="J187" s="25">
        <v>0</v>
      </c>
      <c r="K187" s="25">
        <v>0</v>
      </c>
      <c r="L187" s="25">
        <v>1.3218130023402063E-2</v>
      </c>
      <c r="M187" s="26">
        <v>2.3824998314051538E-2</v>
      </c>
    </row>
    <row r="188" spans="2:13" x14ac:dyDescent="0.4">
      <c r="B188" s="17" t="s">
        <v>183</v>
      </c>
      <c r="C188" s="18" t="s">
        <v>371</v>
      </c>
      <c r="D188" s="25">
        <v>4.3380684158331453E-3</v>
      </c>
      <c r="E188" s="25">
        <v>1.1374480780846536E-2</v>
      </c>
      <c r="F188" s="25">
        <v>5.3685616012383855E-3</v>
      </c>
      <c r="G188" s="25">
        <v>5.0200990937486036E-3</v>
      </c>
      <c r="H188" s="25">
        <v>7.2937898420565082E-4</v>
      </c>
      <c r="I188" s="25">
        <v>7.0494277859221342E-5</v>
      </c>
      <c r="J188" s="25">
        <v>1.8506053542003674E-5</v>
      </c>
      <c r="K188" s="25">
        <v>-1.4707137539873166E-2</v>
      </c>
      <c r="L188" s="25">
        <v>4.5894138689005276E-3</v>
      </c>
      <c r="M188" s="26">
        <v>5.2588984569301132E-3</v>
      </c>
    </row>
    <row r="189" spans="2:13" x14ac:dyDescent="0.4">
      <c r="B189" s="17" t="s">
        <v>184</v>
      </c>
      <c r="C189" s="18" t="s">
        <v>372</v>
      </c>
      <c r="D189" s="25">
        <v>5.0139455057528343E-2</v>
      </c>
      <c r="E189" s="25">
        <v>1.3127552109635997E-2</v>
      </c>
      <c r="F189" s="25">
        <v>7.6888323337866816E-5</v>
      </c>
      <c r="G189" s="25">
        <v>4.3399867384492664E-5</v>
      </c>
      <c r="H189" s="25">
        <v>5.0647999963107745E-5</v>
      </c>
      <c r="I189" s="25">
        <v>2.041979497333379E-5</v>
      </c>
      <c r="J189" s="25">
        <v>1.6855277630749564E-5</v>
      </c>
      <c r="K189" s="25">
        <v>-4.4816289305102995E-3</v>
      </c>
      <c r="L189" s="25">
        <v>1.2336449193242527E-2</v>
      </c>
      <c r="M189" s="26">
        <v>9.2577088209470949E-3</v>
      </c>
    </row>
    <row r="190" spans="2:13" x14ac:dyDescent="0.4">
      <c r="B190" s="17" t="s">
        <v>185</v>
      </c>
      <c r="C190" s="18" t="s">
        <v>373</v>
      </c>
      <c r="D190" s="25">
        <v>3.2715894147528602E-3</v>
      </c>
      <c r="E190" s="25">
        <v>1.0839820922683461E-2</v>
      </c>
      <c r="F190" s="25">
        <v>4.1925924362033344E-4</v>
      </c>
      <c r="G190" s="25">
        <v>2.2593282300773803E-4</v>
      </c>
      <c r="H190" s="25">
        <v>2.4677607907594207E-4</v>
      </c>
      <c r="I190" s="25">
        <v>2.2494975303750239E-4</v>
      </c>
      <c r="J190" s="25">
        <v>2.3463580050044983E-4</v>
      </c>
      <c r="K190" s="25">
        <v>-1.5919746583165684E-2</v>
      </c>
      <c r="L190" s="25">
        <v>8.1394963534176263E-3</v>
      </c>
      <c r="M190" s="26">
        <v>6.2252624004900991E-3</v>
      </c>
    </row>
    <row r="191" spans="2:13" x14ac:dyDescent="0.4">
      <c r="B191" s="17" t="s">
        <v>186</v>
      </c>
      <c r="C191" s="18" t="s">
        <v>374</v>
      </c>
      <c r="D191" s="25">
        <v>4.5991952032766095E-3</v>
      </c>
      <c r="E191" s="25">
        <v>3.6778465899922042E-3</v>
      </c>
      <c r="F191" s="25">
        <v>1.1960907627814736E-2</v>
      </c>
      <c r="G191" s="25">
        <v>8.1049150773064519E-3</v>
      </c>
      <c r="H191" s="25">
        <v>1.0834099778768763E-2</v>
      </c>
      <c r="I191" s="25">
        <v>6.6534746370293264E-3</v>
      </c>
      <c r="J191" s="25">
        <v>3.3211182216807212E-3</v>
      </c>
      <c r="K191" s="25">
        <v>-0.42459120595825078</v>
      </c>
      <c r="L191" s="25">
        <v>4.5485763021304243E-3</v>
      </c>
      <c r="M191" s="26">
        <v>4.570583454913524E-3</v>
      </c>
    </row>
    <row r="192" spans="2:13" x14ac:dyDescent="0.4">
      <c r="B192" s="17" t="s">
        <v>187</v>
      </c>
      <c r="C192" s="18" t="s">
        <v>375</v>
      </c>
      <c r="D192" s="25">
        <v>4.0030651018999001E-3</v>
      </c>
      <c r="E192" s="25">
        <v>3.333765441251915E-3</v>
      </c>
      <c r="F192" s="25">
        <v>9.8443329671113276E-3</v>
      </c>
      <c r="G192" s="25">
        <v>4.7308627458596108E-3</v>
      </c>
      <c r="H192" s="25">
        <v>4.7302285762438586E-3</v>
      </c>
      <c r="I192" s="25">
        <v>8.4440965570460342E-3</v>
      </c>
      <c r="J192" s="25">
        <v>4.1083960028815677E-3</v>
      </c>
      <c r="K192" s="25">
        <v>-0.64933698255927064</v>
      </c>
      <c r="L192" s="25">
        <v>1.1259687462884284E-2</v>
      </c>
      <c r="M192" s="26">
        <v>7.0258778515395384E-3</v>
      </c>
    </row>
    <row r="193" spans="2:13" x14ac:dyDescent="0.4">
      <c r="B193" s="29" t="s">
        <v>394</v>
      </c>
      <c r="C193" s="30"/>
      <c r="D193" s="27">
        <v>1.104079</v>
      </c>
      <c r="E193" s="27">
        <v>0.92619499999999999</v>
      </c>
      <c r="F193" s="27">
        <v>1.199225</v>
      </c>
      <c r="G193" s="27">
        <v>1.199586</v>
      </c>
      <c r="H193" s="27">
        <v>1.181818</v>
      </c>
      <c r="I193" s="27">
        <v>1.1719580000000001</v>
      </c>
      <c r="J193" s="27">
        <v>0.43573800000000001</v>
      </c>
      <c r="K193" s="27">
        <v>-290.133692</v>
      </c>
      <c r="L193" s="27">
        <v>1.4190990000000001</v>
      </c>
      <c r="M193" s="28">
        <v>0.97540439054173167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M6" sqref="M6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8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3</v>
      </c>
    </row>
    <row r="6" spans="1:13" x14ac:dyDescent="0.4">
      <c r="B6" s="15" t="s">
        <v>1</v>
      </c>
      <c r="C6" s="16" t="s">
        <v>189</v>
      </c>
      <c r="D6" s="25">
        <v>1.5232163254530577E-3</v>
      </c>
      <c r="E6" s="25">
        <v>1.6392673901190181E-2</v>
      </c>
      <c r="F6" s="25">
        <v>1.0452227094738058E-4</v>
      </c>
      <c r="G6" s="25">
        <v>8.1457464736760395E-4</v>
      </c>
      <c r="H6" s="25">
        <v>6.4816579403883064E-5</v>
      </c>
      <c r="I6" s="25">
        <v>5.1053547174028317E-5</v>
      </c>
      <c r="J6" s="25">
        <v>6.4272058884191384E-5</v>
      </c>
      <c r="K6" s="25">
        <v>-9.4395025533832995E-4</v>
      </c>
      <c r="L6" s="25">
        <v>0.98192887876885604</v>
      </c>
      <c r="M6" s="26">
        <v>1</v>
      </c>
    </row>
    <row r="7" spans="1:13" x14ac:dyDescent="0.4">
      <c r="B7" s="17" t="s">
        <v>2</v>
      </c>
      <c r="C7" s="18" t="s">
        <v>190</v>
      </c>
      <c r="D7" s="25">
        <v>1.0674398914629046E-2</v>
      </c>
      <c r="E7" s="25">
        <v>7.7013934367700015E-2</v>
      </c>
      <c r="F7" s="25">
        <v>7.67321663555406E-4</v>
      </c>
      <c r="G7" s="25">
        <v>4.6238914221011724E-3</v>
      </c>
      <c r="H7" s="25">
        <v>4.7747457436933218E-4</v>
      </c>
      <c r="I7" s="25">
        <v>1.7329212187981355E-6</v>
      </c>
      <c r="J7" s="25">
        <v>1.9477614224071978E-5</v>
      </c>
      <c r="K7" s="25">
        <v>2.4582560618579838E-3</v>
      </c>
      <c r="L7" s="25">
        <v>0.90396354214483177</v>
      </c>
      <c r="M7" s="26">
        <v>1</v>
      </c>
    </row>
    <row r="8" spans="1:13" x14ac:dyDescent="0.4">
      <c r="B8" s="17" t="s">
        <v>3</v>
      </c>
      <c r="C8" s="18" t="s">
        <v>191</v>
      </c>
      <c r="D8" s="25">
        <v>2.0337152665508142E-2</v>
      </c>
      <c r="E8" s="25">
        <v>0.22234543011887878</v>
      </c>
      <c r="F8" s="25">
        <v>1.7531717868332118E-3</v>
      </c>
      <c r="G8" s="25">
        <v>1.2282498363328315E-2</v>
      </c>
      <c r="H8" s="25">
        <v>1.1684275597820086E-3</v>
      </c>
      <c r="I8" s="25">
        <v>4.386876849878139E-6</v>
      </c>
      <c r="J8" s="25">
        <v>1.5021272507824587E-5</v>
      </c>
      <c r="K8" s="25">
        <v>-3.3018286011477544E-5</v>
      </c>
      <c r="L8" s="25">
        <v>0.74212688588887443</v>
      </c>
      <c r="M8" s="26">
        <v>1</v>
      </c>
    </row>
    <row r="9" spans="1:13" x14ac:dyDescent="0.4">
      <c r="B9" s="17" t="s">
        <v>4</v>
      </c>
      <c r="C9" s="18" t="s">
        <v>192</v>
      </c>
      <c r="D9" s="25">
        <v>4.4561352022554572E-4</v>
      </c>
      <c r="E9" s="25">
        <v>4.4883453833656434E-3</v>
      </c>
      <c r="F9" s="25">
        <v>3.8734403103613334E-5</v>
      </c>
      <c r="G9" s="25">
        <v>2.2423817748364576E-4</v>
      </c>
      <c r="H9" s="25">
        <v>2.1171998256827435E-5</v>
      </c>
      <c r="I9" s="25">
        <v>2.206867154728797E-7</v>
      </c>
      <c r="J9" s="25">
        <v>1.6476453209558872E-4</v>
      </c>
      <c r="K9" s="25">
        <v>2.0858663737918623E-7</v>
      </c>
      <c r="L9" s="25">
        <v>0.99461670036337269</v>
      </c>
      <c r="M9" s="26">
        <v>1</v>
      </c>
    </row>
    <row r="10" spans="1:13" x14ac:dyDescent="0.4">
      <c r="B10" s="17" t="s">
        <v>5</v>
      </c>
      <c r="C10" s="18" t="s">
        <v>193</v>
      </c>
      <c r="D10" s="25">
        <v>1.9266679761670922E-3</v>
      </c>
      <c r="E10" s="25">
        <v>1.1847931744808585E-2</v>
      </c>
      <c r="F10" s="25">
        <v>7.4471792857178835E-5</v>
      </c>
      <c r="G10" s="25">
        <v>6.0857118393948086E-4</v>
      </c>
      <c r="H10" s="25">
        <v>5.4361391898221594E-5</v>
      </c>
      <c r="I10" s="25">
        <v>3.0862406761051427E-5</v>
      </c>
      <c r="J10" s="25">
        <v>2.2175790359054939E-2</v>
      </c>
      <c r="K10" s="25">
        <v>-2.5099673128547613E-3</v>
      </c>
      <c r="L10" s="25">
        <v>0.96579131599756229</v>
      </c>
      <c r="M10" s="26">
        <v>1</v>
      </c>
    </row>
    <row r="11" spans="1:13" x14ac:dyDescent="0.4">
      <c r="B11" s="17" t="s">
        <v>6</v>
      </c>
      <c r="C11" s="18" t="s">
        <v>194</v>
      </c>
      <c r="D11" s="25">
        <v>2.7808415675598292E-2</v>
      </c>
      <c r="E11" s="25">
        <v>0.37281192014747228</v>
      </c>
      <c r="F11" s="25">
        <v>2.3750876117968498E-3</v>
      </c>
      <c r="G11" s="25">
        <v>1.6963656085166829E-2</v>
      </c>
      <c r="H11" s="25">
        <v>1.0576316578553566E-3</v>
      </c>
      <c r="I11" s="25">
        <v>5.5820407824462105E-2</v>
      </c>
      <c r="J11" s="25">
        <v>2.0023911083877428E-2</v>
      </c>
      <c r="K11" s="25">
        <v>-3.2628055454128724E-2</v>
      </c>
      <c r="L11" s="25">
        <v>0.53576706430647603</v>
      </c>
      <c r="M11" s="26">
        <v>1</v>
      </c>
    </row>
    <row r="12" spans="1:13" x14ac:dyDescent="0.4">
      <c r="B12" s="17" t="s">
        <v>7</v>
      </c>
      <c r="C12" s="18" t="s">
        <v>195</v>
      </c>
      <c r="D12" s="25">
        <v>9.6995909535082907E-3</v>
      </c>
      <c r="E12" s="25">
        <v>3.8259523639088397E-2</v>
      </c>
      <c r="F12" s="25">
        <v>5.6720960527980192E-4</v>
      </c>
      <c r="G12" s="25">
        <v>3.8925447761727671E-3</v>
      </c>
      <c r="H12" s="25">
        <v>9.7826659719622952E-4</v>
      </c>
      <c r="I12" s="25">
        <v>1.7476611319509726E-4</v>
      </c>
      <c r="J12" s="25">
        <v>2.9768863091186915E-2</v>
      </c>
      <c r="K12" s="25">
        <v>-8.9164332572283294E-4</v>
      </c>
      <c r="L12" s="25">
        <v>0.91755086866441782</v>
      </c>
      <c r="M12" s="26">
        <v>1</v>
      </c>
    </row>
    <row r="13" spans="1:13" x14ac:dyDescent="0.4">
      <c r="B13" s="17" t="s">
        <v>8</v>
      </c>
      <c r="C13" s="18" t="s">
        <v>196</v>
      </c>
      <c r="D13" s="25">
        <v>2.2146945934522059E-3</v>
      </c>
      <c r="E13" s="25">
        <v>0.26659819429030485</v>
      </c>
      <c r="F13" s="25">
        <v>1.2190999314960755E-3</v>
      </c>
      <c r="G13" s="25">
        <v>4.3089309318029142E-3</v>
      </c>
      <c r="H13" s="25">
        <v>1.0119778705255003E-3</v>
      </c>
      <c r="I13" s="25">
        <v>3.2559126042110517E-4</v>
      </c>
      <c r="J13" s="25">
        <v>2.5788822029681E-3</v>
      </c>
      <c r="K13" s="25">
        <v>-3.1781410582692223E-4</v>
      </c>
      <c r="L13" s="25">
        <v>0.72206051627995105</v>
      </c>
      <c r="M13" s="26">
        <v>1</v>
      </c>
    </row>
    <row r="14" spans="1:13" x14ac:dyDescent="0.4">
      <c r="B14" s="17" t="s">
        <v>9</v>
      </c>
      <c r="C14" s="18" t="s">
        <v>197</v>
      </c>
      <c r="D14" s="25">
        <v>8.0792871121802075E-5</v>
      </c>
      <c r="E14" s="25">
        <v>9.9870224410309231E-4</v>
      </c>
      <c r="F14" s="25">
        <v>2.112250590207265E-5</v>
      </c>
      <c r="G14" s="25">
        <v>1.8011406860991074E-4</v>
      </c>
      <c r="H14" s="25">
        <v>6.3890548517928547E-5</v>
      </c>
      <c r="I14" s="25">
        <v>4.4329312305518287E-3</v>
      </c>
      <c r="J14" s="25">
        <v>1.1964219650394493E-2</v>
      </c>
      <c r="K14" s="25">
        <v>0.76222679744654054</v>
      </c>
      <c r="L14" s="25">
        <v>0.22003155743346034</v>
      </c>
      <c r="M14" s="26">
        <v>1</v>
      </c>
    </row>
    <row r="15" spans="1:13" x14ac:dyDescent="0.4">
      <c r="B15" s="17" t="s">
        <v>10</v>
      </c>
      <c r="C15" s="18" t="s">
        <v>198</v>
      </c>
      <c r="D15" s="25">
        <v>3.4600885734296791E-4</v>
      </c>
      <c r="E15" s="25">
        <v>4.2771063948820447E-3</v>
      </c>
      <c r="F15" s="25">
        <v>9.0460579699004075E-5</v>
      </c>
      <c r="G15" s="25">
        <v>7.7136823314371606E-4</v>
      </c>
      <c r="H15" s="25">
        <v>2.7362175216522316E-4</v>
      </c>
      <c r="I15" s="25">
        <v>1.6399750593621348E-2</v>
      </c>
      <c r="J15" s="25">
        <v>5.1236798331027178E-2</v>
      </c>
      <c r="K15" s="25">
        <v>-1.5716536198090162E-2</v>
      </c>
      <c r="L15" s="25">
        <v>0.94232157194349064</v>
      </c>
      <c r="M15" s="26">
        <v>1</v>
      </c>
    </row>
    <row r="16" spans="1:13" x14ac:dyDescent="0.4">
      <c r="B16" s="17" t="s">
        <v>11</v>
      </c>
      <c r="C16" s="18" t="s">
        <v>199</v>
      </c>
      <c r="D16" s="25">
        <v>5.6616490041809499E-2</v>
      </c>
      <c r="E16" s="25">
        <v>0.52128989747652632</v>
      </c>
      <c r="F16" s="25">
        <v>2.1463501015821715E-3</v>
      </c>
      <c r="G16" s="25">
        <v>1.3640132409811503E-2</v>
      </c>
      <c r="H16" s="25">
        <v>1.6528666567307013E-3</v>
      </c>
      <c r="I16" s="25">
        <v>2.5527591914216012E-3</v>
      </c>
      <c r="J16" s="25">
        <v>6.3281221809966817E-4</v>
      </c>
      <c r="K16" s="25">
        <v>-2.1369908144615357E-5</v>
      </c>
      <c r="L16" s="25">
        <v>0.40149000258858042</v>
      </c>
      <c r="M16" s="26">
        <v>1</v>
      </c>
    </row>
    <row r="17" spans="2:13" x14ac:dyDescent="0.4">
      <c r="B17" s="17" t="s">
        <v>12</v>
      </c>
      <c r="C17" s="18" t="s">
        <v>20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6">
        <v>0</v>
      </c>
    </row>
    <row r="18" spans="2:13" x14ac:dyDescent="0.4">
      <c r="B18" s="17" t="s">
        <v>13</v>
      </c>
      <c r="C18" s="18" t="s">
        <v>201</v>
      </c>
      <c r="D18" s="25">
        <v>3.7735521886500659E-2</v>
      </c>
      <c r="E18" s="25">
        <v>5.8443650036918392E-2</v>
      </c>
      <c r="F18" s="25">
        <v>9.6245734036430023E-4</v>
      </c>
      <c r="G18" s="25">
        <v>7.8684789623316136E-3</v>
      </c>
      <c r="H18" s="25">
        <v>3.8530575403631371E-4</v>
      </c>
      <c r="I18" s="25">
        <v>5.3088354137475942E-6</v>
      </c>
      <c r="J18" s="25">
        <v>4.1846050313660965E-5</v>
      </c>
      <c r="K18" s="25">
        <v>4.1414192359346747E-4</v>
      </c>
      <c r="L18" s="25">
        <v>0.8941430573078063</v>
      </c>
      <c r="M18" s="26">
        <v>1</v>
      </c>
    </row>
    <row r="19" spans="2:13" x14ac:dyDescent="0.4">
      <c r="B19" s="17" t="s">
        <v>14</v>
      </c>
      <c r="C19" s="18" t="s">
        <v>202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6">
        <v>0</v>
      </c>
    </row>
    <row r="20" spans="2:13" x14ac:dyDescent="0.4">
      <c r="B20" s="17" t="s">
        <v>15</v>
      </c>
      <c r="C20" s="18" t="s">
        <v>203</v>
      </c>
      <c r="D20" s="25">
        <v>6.4670100572234882E-5</v>
      </c>
      <c r="E20" s="25">
        <v>1.2081649176739942E-3</v>
      </c>
      <c r="F20" s="25">
        <v>3.2376445450285873E-5</v>
      </c>
      <c r="G20" s="25">
        <v>4.455024481863715E-4</v>
      </c>
      <c r="H20" s="25">
        <v>1.8877799146868113E-4</v>
      </c>
      <c r="I20" s="25">
        <v>0.2256516357896596</v>
      </c>
      <c r="J20" s="25">
        <v>6.259299014995838E-2</v>
      </c>
      <c r="K20" s="25">
        <v>-7.5304225350304793E-3</v>
      </c>
      <c r="L20" s="25">
        <v>0.71734633850124074</v>
      </c>
      <c r="M20" s="26">
        <v>1</v>
      </c>
    </row>
    <row r="21" spans="2:13" x14ac:dyDescent="0.4">
      <c r="B21" s="17" t="s">
        <v>16</v>
      </c>
      <c r="C21" s="18" t="s">
        <v>204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6">
        <v>0</v>
      </c>
    </row>
    <row r="22" spans="2:13" x14ac:dyDescent="0.4">
      <c r="B22" s="17" t="s">
        <v>17</v>
      </c>
      <c r="C22" s="18" t="s">
        <v>205</v>
      </c>
      <c r="D22" s="25">
        <v>1.2542028685908145E-2</v>
      </c>
      <c r="E22" s="25">
        <v>9.0031671713195663E-2</v>
      </c>
      <c r="F22" s="25">
        <v>4.8153741445097222E-4</v>
      </c>
      <c r="G22" s="25">
        <v>3.7915330667597394E-3</v>
      </c>
      <c r="H22" s="25">
        <v>4.510125144412861E-4</v>
      </c>
      <c r="I22" s="25">
        <v>6.6145875814057304E-6</v>
      </c>
      <c r="J22" s="25">
        <v>5.18024734347996E-5</v>
      </c>
      <c r="K22" s="25">
        <v>-1.3556079963335593E-4</v>
      </c>
      <c r="L22" s="25">
        <v>0.89277935541253606</v>
      </c>
      <c r="M22" s="26">
        <v>1</v>
      </c>
    </row>
    <row r="23" spans="2:13" x14ac:dyDescent="0.4">
      <c r="B23" s="17" t="s">
        <v>18</v>
      </c>
      <c r="C23" s="18" t="s">
        <v>206</v>
      </c>
      <c r="D23" s="25">
        <v>8.2529465014477832E-3</v>
      </c>
      <c r="E23" s="25">
        <v>6.2465775050627434E-2</v>
      </c>
      <c r="F23" s="25">
        <v>3.9974168529675804E-4</v>
      </c>
      <c r="G23" s="25">
        <v>2.6274276224395256E-3</v>
      </c>
      <c r="H23" s="25">
        <v>2.1124913791760141E-4</v>
      </c>
      <c r="I23" s="25">
        <v>5.2757534894265087E-7</v>
      </c>
      <c r="J23" s="25">
        <v>2.1649993116059239E-6</v>
      </c>
      <c r="K23" s="25">
        <v>6.1897929444219052E-5</v>
      </c>
      <c r="L23" s="25">
        <v>0.92597824293218822</v>
      </c>
      <c r="M23" s="26">
        <v>1</v>
      </c>
    </row>
    <row r="24" spans="2:13" x14ac:dyDescent="0.4">
      <c r="B24" s="17" t="s">
        <v>19</v>
      </c>
      <c r="C24" s="18" t="s">
        <v>207</v>
      </c>
      <c r="D24" s="25">
        <v>1.1872168661630949E-2</v>
      </c>
      <c r="E24" s="25">
        <v>0.12776459745839641</v>
      </c>
      <c r="F24" s="25">
        <v>7.8370161720130887E-4</v>
      </c>
      <c r="G24" s="25">
        <v>6.2745899238745391E-3</v>
      </c>
      <c r="H24" s="25">
        <v>4.7408065880331603E-4</v>
      </c>
      <c r="I24" s="25">
        <v>1.072111438167146E-5</v>
      </c>
      <c r="J24" s="25">
        <v>4.3370738186394884E-5</v>
      </c>
      <c r="K24" s="25">
        <v>-1.1728285948647823E-3</v>
      </c>
      <c r="L24" s="25">
        <v>0.85394958084258321</v>
      </c>
      <c r="M24" s="26">
        <v>1</v>
      </c>
    </row>
    <row r="25" spans="2:13" x14ac:dyDescent="0.4">
      <c r="B25" s="17" t="s">
        <v>20</v>
      </c>
      <c r="C25" s="18" t="s">
        <v>208</v>
      </c>
      <c r="D25" s="25">
        <v>1.0266972154964334E-3</v>
      </c>
      <c r="E25" s="25">
        <v>1.2909216129985199E-2</v>
      </c>
      <c r="F25" s="25">
        <v>2.2170396673380869E-5</v>
      </c>
      <c r="G25" s="25">
        <v>1.4116549412186409E-4</v>
      </c>
      <c r="H25" s="25">
        <v>1.4862890653400378E-5</v>
      </c>
      <c r="I25" s="25">
        <v>1.3595174306398388E-7</v>
      </c>
      <c r="J25" s="25">
        <v>3.8628475552374544E-7</v>
      </c>
      <c r="K25" s="25">
        <v>-4.7085641469092295E-4</v>
      </c>
      <c r="L25" s="25">
        <v>0.98635622260318068</v>
      </c>
      <c r="M25" s="26">
        <v>1</v>
      </c>
    </row>
    <row r="26" spans="2:13" x14ac:dyDescent="0.4">
      <c r="B26" s="17" t="s">
        <v>21</v>
      </c>
      <c r="C26" s="18" t="s">
        <v>209</v>
      </c>
      <c r="D26" s="25">
        <v>2.5530148928441703E-3</v>
      </c>
      <c r="E26" s="25">
        <v>2.05191699963676E-2</v>
      </c>
      <c r="F26" s="25">
        <v>1.3334162731565565E-4</v>
      </c>
      <c r="G26" s="25">
        <v>8.1326225935343254E-4</v>
      </c>
      <c r="H26" s="25">
        <v>7.9569188158372695E-5</v>
      </c>
      <c r="I26" s="25">
        <v>1.9528695968034873E-7</v>
      </c>
      <c r="J26" s="25">
        <v>8.2489102796948786E-7</v>
      </c>
      <c r="K26" s="25">
        <v>-4.3758899382491825E-5</v>
      </c>
      <c r="L26" s="25">
        <v>0.97594442426443884</v>
      </c>
      <c r="M26" s="26">
        <v>1</v>
      </c>
    </row>
    <row r="27" spans="2:13" x14ac:dyDescent="0.4">
      <c r="B27" s="17" t="s">
        <v>22</v>
      </c>
      <c r="C27" s="18" t="s">
        <v>210</v>
      </c>
      <c r="D27" s="25">
        <v>2.266430000779856E-3</v>
      </c>
      <c r="E27" s="25">
        <v>1.3910387990157621E-2</v>
      </c>
      <c r="F27" s="25">
        <v>9.6244426655989952E-5</v>
      </c>
      <c r="G27" s="25">
        <v>9.4260738164842037E-4</v>
      </c>
      <c r="H27" s="25">
        <v>8.1156976372901969E-5</v>
      </c>
      <c r="I27" s="25">
        <v>3.7121050654397735E-5</v>
      </c>
      <c r="J27" s="25">
        <v>1.5132327576131632E-4</v>
      </c>
      <c r="K27" s="25">
        <v>-4.6838080498489308E-3</v>
      </c>
      <c r="L27" s="25">
        <v>0.98719850276009546</v>
      </c>
      <c r="M27" s="26">
        <v>1</v>
      </c>
    </row>
    <row r="28" spans="2:13" x14ac:dyDescent="0.4">
      <c r="B28" s="17" t="s">
        <v>23</v>
      </c>
      <c r="C28" s="18" t="s">
        <v>211</v>
      </c>
      <c r="D28" s="25">
        <v>6.3388780887572679E-4</v>
      </c>
      <c r="E28" s="25">
        <v>6.0758748237890858E-3</v>
      </c>
      <c r="F28" s="25">
        <v>2.299149818171146E-5</v>
      </c>
      <c r="G28" s="25">
        <v>1.9894190677049284E-4</v>
      </c>
      <c r="H28" s="25">
        <v>1.3174138462763429E-5</v>
      </c>
      <c r="I28" s="25">
        <v>5.1479690810108275E-8</v>
      </c>
      <c r="J28" s="25">
        <v>7.9462289696259897E-7</v>
      </c>
      <c r="K28" s="25">
        <v>2.9088222459920019E-5</v>
      </c>
      <c r="L28" s="25">
        <v>0.99302518867802803</v>
      </c>
      <c r="M28" s="26">
        <v>1</v>
      </c>
    </row>
    <row r="29" spans="2:13" x14ac:dyDescent="0.4">
      <c r="B29" s="17" t="s">
        <v>24</v>
      </c>
      <c r="C29" s="18" t="s">
        <v>212</v>
      </c>
      <c r="D29" s="25">
        <v>1.5400766185747632E-2</v>
      </c>
      <c r="E29" s="25">
        <v>4.1611540899130696E-2</v>
      </c>
      <c r="F29" s="25">
        <v>2.2395911570566205E-5</v>
      </c>
      <c r="G29" s="25">
        <v>2.4739047587537481E-4</v>
      </c>
      <c r="H29" s="25">
        <v>2.6641271939370956E-5</v>
      </c>
      <c r="I29" s="25">
        <v>2.0938627574160968E-5</v>
      </c>
      <c r="J29" s="25">
        <v>4.7537359667529113E-5</v>
      </c>
      <c r="K29" s="25">
        <v>6.5362246353745917E-3</v>
      </c>
      <c r="L29" s="25">
        <v>0.93608657826067598</v>
      </c>
      <c r="M29" s="26">
        <v>1</v>
      </c>
    </row>
    <row r="30" spans="2:13" x14ac:dyDescent="0.4">
      <c r="B30" s="17" t="s">
        <v>25</v>
      </c>
      <c r="C30" s="18" t="s">
        <v>213</v>
      </c>
      <c r="D30" s="25">
        <v>4.5624195747916802E-4</v>
      </c>
      <c r="E30" s="25">
        <v>2.5641789636782347E-3</v>
      </c>
      <c r="F30" s="25">
        <v>1.0658173978726794E-5</v>
      </c>
      <c r="G30" s="25">
        <v>8.3456834448575635E-5</v>
      </c>
      <c r="H30" s="25">
        <v>4.9237357902147639E-6</v>
      </c>
      <c r="I30" s="25">
        <v>1.7196480945056344E-7</v>
      </c>
      <c r="J30" s="25">
        <v>9.6851687022485328E-7</v>
      </c>
      <c r="K30" s="25">
        <v>4.1355710665445829E-5</v>
      </c>
      <c r="L30" s="25">
        <v>0.99683804027653211</v>
      </c>
      <c r="M30" s="26">
        <v>1</v>
      </c>
    </row>
    <row r="31" spans="2:13" x14ac:dyDescent="0.4">
      <c r="B31" s="17" t="s">
        <v>26</v>
      </c>
      <c r="C31" s="18" t="s">
        <v>214</v>
      </c>
      <c r="D31" s="25">
        <v>-5.1533065442020668E-5</v>
      </c>
      <c r="E31" s="25">
        <v>-8.504158438576349E-4</v>
      </c>
      <c r="F31" s="25">
        <v>-1.6264179104477609E-5</v>
      </c>
      <c r="G31" s="25">
        <v>-6.786245694603904E-5</v>
      </c>
      <c r="H31" s="25">
        <v>-5.1529161882893227E-5</v>
      </c>
      <c r="I31" s="25">
        <v>-3.9825487944890926E-5</v>
      </c>
      <c r="J31" s="25">
        <v>-5.7277014925373134E-4</v>
      </c>
      <c r="K31" s="25">
        <v>-5.4088404133180259E-6</v>
      </c>
      <c r="L31" s="25">
        <v>1.0016555683122847</v>
      </c>
      <c r="M31" s="26">
        <v>1</v>
      </c>
    </row>
    <row r="32" spans="2:13" x14ac:dyDescent="0.4">
      <c r="B32" s="17" t="s">
        <v>27</v>
      </c>
      <c r="C32" s="18" t="s">
        <v>215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6">
        <v>0</v>
      </c>
    </row>
    <row r="33" spans="2:13" x14ac:dyDescent="0.4">
      <c r="B33" s="17" t="s">
        <v>28</v>
      </c>
      <c r="C33" s="18" t="s">
        <v>216</v>
      </c>
      <c r="D33" s="25">
        <v>0.43726714706865172</v>
      </c>
      <c r="E33" s="25">
        <v>6.3337218514006812</v>
      </c>
      <c r="F33" s="25">
        <v>0.11015707436314405</v>
      </c>
      <c r="G33" s="25">
        <v>0.90601331064976165</v>
      </c>
      <c r="H33" s="25">
        <v>0.25615531565698457</v>
      </c>
      <c r="I33" s="25">
        <v>0.3779068243089948</v>
      </c>
      <c r="J33" s="25">
        <v>1.6127156106089067</v>
      </c>
      <c r="K33" s="25">
        <v>-49.252525940795728</v>
      </c>
      <c r="L33" s="25">
        <v>40.218593737773084</v>
      </c>
      <c r="M33" s="26">
        <v>1.000005</v>
      </c>
    </row>
    <row r="34" spans="2:13" x14ac:dyDescent="0.4">
      <c r="B34" s="17" t="s">
        <v>29</v>
      </c>
      <c r="C34" s="18" t="s">
        <v>217</v>
      </c>
      <c r="D34" s="25">
        <v>0.60694122234846604</v>
      </c>
      <c r="E34" s="25">
        <v>8.7909813104046091</v>
      </c>
      <c r="F34" s="25">
        <v>0.15284531014379649</v>
      </c>
      <c r="G34" s="25">
        <v>1.2573486626182027</v>
      </c>
      <c r="H34" s="25">
        <v>0.35557407169483768</v>
      </c>
      <c r="I34" s="25">
        <v>0.52382334027520938</v>
      </c>
      <c r="J34" s="25">
        <v>2.2373323752320768</v>
      </c>
      <c r="K34" s="25">
        <v>-68.504399077668296</v>
      </c>
      <c r="L34" s="25">
        <v>55.579552784951105</v>
      </c>
      <c r="M34" s="26">
        <v>1</v>
      </c>
    </row>
    <row r="35" spans="2:13" x14ac:dyDescent="0.4">
      <c r="B35" s="17" t="s">
        <v>30</v>
      </c>
      <c r="C35" s="18" t="s">
        <v>218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6">
        <v>0</v>
      </c>
    </row>
    <row r="36" spans="2:13" x14ac:dyDescent="0.4">
      <c r="B36" s="17" t="s">
        <v>31</v>
      </c>
      <c r="C36" s="18" t="s">
        <v>219</v>
      </c>
      <c r="D36" s="25">
        <v>0.21742499999999998</v>
      </c>
      <c r="E36" s="25">
        <v>3.1456571428571429</v>
      </c>
      <c r="F36" s="25">
        <v>5.4772285714285718E-2</v>
      </c>
      <c r="G36" s="25">
        <v>0.45058085714285712</v>
      </c>
      <c r="H36" s="25">
        <v>0.12743795714285713</v>
      </c>
      <c r="I36" s="25">
        <v>0.18774557142857143</v>
      </c>
      <c r="J36" s="25">
        <v>0.80302857142857142</v>
      </c>
      <c r="K36" s="25">
        <v>-24.487842857142855</v>
      </c>
      <c r="L36" s="25">
        <v>20.501200000000001</v>
      </c>
      <c r="M36" s="26">
        <v>1.000005</v>
      </c>
    </row>
    <row r="37" spans="2:13" x14ac:dyDescent="0.4">
      <c r="B37" s="17" t="s">
        <v>32</v>
      </c>
      <c r="C37" s="18" t="s">
        <v>220</v>
      </c>
      <c r="D37" s="25">
        <v>1.4325468738909997E-3</v>
      </c>
      <c r="E37" s="25">
        <v>1.2847738454978823E-2</v>
      </c>
      <c r="F37" s="25">
        <v>4.8936470026346131E-4</v>
      </c>
      <c r="G37" s="25">
        <v>3.9907862422543542E-3</v>
      </c>
      <c r="H37" s="25">
        <v>1.2390978656242444E-3</v>
      </c>
      <c r="I37" s="25">
        <v>1.7942968103193538E-3</v>
      </c>
      <c r="J37" s="25">
        <v>1.0415056592013212E-2</v>
      </c>
      <c r="K37" s="25">
        <v>-4.7090652905470841E-2</v>
      </c>
      <c r="L37" s="25">
        <v>1.0148817401141261</v>
      </c>
      <c r="M37" s="26">
        <v>1</v>
      </c>
    </row>
    <row r="38" spans="2:13" x14ac:dyDescent="0.4">
      <c r="B38" s="17" t="s">
        <v>33</v>
      </c>
      <c r="C38" s="18" t="s">
        <v>221</v>
      </c>
      <c r="D38" s="25">
        <v>2.630658155403918E-5</v>
      </c>
      <c r="E38" s="25">
        <v>2.4113537310147481E-3</v>
      </c>
      <c r="F38" s="25">
        <v>4.3707021791767555E-5</v>
      </c>
      <c r="G38" s="25">
        <v>1.000995377503852E-4</v>
      </c>
      <c r="H38" s="25">
        <v>3.9313493286374639E-5</v>
      </c>
      <c r="I38" s="25">
        <v>1.9268633061853403E-5</v>
      </c>
      <c r="J38" s="25">
        <v>1.388647369579573E-4</v>
      </c>
      <c r="K38" s="25">
        <v>-1.3375170592119746E-4</v>
      </c>
      <c r="L38" s="25">
        <v>0.9973548316090689</v>
      </c>
      <c r="M38" s="26">
        <v>1</v>
      </c>
    </row>
    <row r="39" spans="2:13" x14ac:dyDescent="0.4">
      <c r="B39" s="17" t="s">
        <v>34</v>
      </c>
      <c r="C39" s="18" t="s">
        <v>222</v>
      </c>
      <c r="D39" s="25">
        <v>1.3817483870967743E-3</v>
      </c>
      <c r="E39" s="25">
        <v>2.1035551971326165E-2</v>
      </c>
      <c r="F39" s="25">
        <v>5.1166666666666666E-5</v>
      </c>
      <c r="G39" s="25">
        <v>2.8369139784946234E-4</v>
      </c>
      <c r="H39" s="25">
        <v>1.4341362007168457E-4</v>
      </c>
      <c r="I39" s="25">
        <v>1.2955555555555555E-4</v>
      </c>
      <c r="J39" s="25">
        <v>1.5386487455197134E-4</v>
      </c>
      <c r="K39" s="25">
        <v>-2.4983512544802866E-5</v>
      </c>
      <c r="L39" s="25">
        <v>0.97684587813620083</v>
      </c>
      <c r="M39" s="26">
        <v>1</v>
      </c>
    </row>
    <row r="40" spans="2:13" x14ac:dyDescent="0.4">
      <c r="B40" s="17" t="s">
        <v>35</v>
      </c>
      <c r="C40" s="18" t="s">
        <v>223</v>
      </c>
      <c r="D40" s="25">
        <v>1.3722942426173784E-2</v>
      </c>
      <c r="E40" s="25">
        <v>8.5045655406840878E-2</v>
      </c>
      <c r="F40" s="25">
        <v>1.6966507329509242E-3</v>
      </c>
      <c r="G40" s="25">
        <v>1.7151595496069684E-2</v>
      </c>
      <c r="H40" s="25">
        <v>3.4253409815168901E-3</v>
      </c>
      <c r="I40" s="25">
        <v>6.3310303802846827E-3</v>
      </c>
      <c r="J40" s="25">
        <v>5.5900169959634587E-2</v>
      </c>
      <c r="K40" s="25">
        <v>6.6546420225196516E-3</v>
      </c>
      <c r="L40" s="25">
        <v>0.81007202039515613</v>
      </c>
      <c r="M40" s="26">
        <v>1</v>
      </c>
    </row>
    <row r="41" spans="2:13" x14ac:dyDescent="0.4">
      <c r="B41" s="17" t="s">
        <v>36</v>
      </c>
      <c r="C41" s="18" t="s">
        <v>224</v>
      </c>
      <c r="D41" s="25">
        <v>7.714776170798898E-4</v>
      </c>
      <c r="E41" s="25">
        <v>1.3703033746556475E-2</v>
      </c>
      <c r="F41" s="25">
        <v>4.9590805785123973E-4</v>
      </c>
      <c r="G41" s="25">
        <v>4.3396866391184567E-3</v>
      </c>
      <c r="H41" s="25">
        <v>1.6133040633608815E-3</v>
      </c>
      <c r="I41" s="25">
        <v>8.1991769972451792E-2</v>
      </c>
      <c r="J41" s="25">
        <v>0.30820123966942148</v>
      </c>
      <c r="K41" s="25">
        <v>-4.349597107438017E-3</v>
      </c>
      <c r="L41" s="25">
        <v>0.59323312672176309</v>
      </c>
      <c r="M41" s="26">
        <v>1</v>
      </c>
    </row>
    <row r="42" spans="2:13" x14ac:dyDescent="0.4">
      <c r="B42" s="17" t="s">
        <v>37</v>
      </c>
      <c r="C42" s="18" t="s">
        <v>225</v>
      </c>
      <c r="D42" s="25">
        <v>3.0553980752405946E-4</v>
      </c>
      <c r="E42" s="25">
        <v>1.6995301837270341E-3</v>
      </c>
      <c r="F42" s="25">
        <v>2.3520705745115196E-5</v>
      </c>
      <c r="G42" s="25">
        <v>1.9145129775444735E-4</v>
      </c>
      <c r="H42" s="25">
        <v>6.2557771945173518E-5</v>
      </c>
      <c r="I42" s="25">
        <v>3.2063487897346162E-3</v>
      </c>
      <c r="J42" s="25">
        <v>1.5224062408865559E-2</v>
      </c>
      <c r="K42" s="25">
        <v>6.5057130358705165E-5</v>
      </c>
      <c r="L42" s="25">
        <v>0.97922193059200935</v>
      </c>
      <c r="M42" s="26">
        <v>1</v>
      </c>
    </row>
    <row r="43" spans="2:13" x14ac:dyDescent="0.4">
      <c r="B43" s="17" t="s">
        <v>38</v>
      </c>
      <c r="C43" s="18" t="s">
        <v>226</v>
      </c>
      <c r="D43" s="25">
        <v>4.7850639874270316E-3</v>
      </c>
      <c r="E43" s="25">
        <v>3.9491906151773684E-2</v>
      </c>
      <c r="F43" s="25">
        <v>4.2843949259092949E-3</v>
      </c>
      <c r="G43" s="25">
        <v>1.6743960484957344E-2</v>
      </c>
      <c r="H43" s="25">
        <v>4.1113560844185E-3</v>
      </c>
      <c r="I43" s="25">
        <v>6.719544229905703E-3</v>
      </c>
      <c r="J43" s="25">
        <v>8.3845981140547823E-2</v>
      </c>
      <c r="K43" s="25">
        <v>-8.0395700493938026E-3</v>
      </c>
      <c r="L43" s="25">
        <v>0.84805736416704081</v>
      </c>
      <c r="M43" s="26">
        <v>1</v>
      </c>
    </row>
    <row r="44" spans="2:13" x14ac:dyDescent="0.4">
      <c r="B44" s="17" t="s">
        <v>39</v>
      </c>
      <c r="C44" s="18" t="s">
        <v>227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6">
        <v>0</v>
      </c>
    </row>
    <row r="45" spans="2:13" x14ac:dyDescent="0.4">
      <c r="B45" s="17" t="s">
        <v>40</v>
      </c>
      <c r="C45" s="18" t="s">
        <v>228</v>
      </c>
      <c r="D45" s="25">
        <v>4.5455898203592814E-3</v>
      </c>
      <c r="E45" s="25">
        <v>3.3018453093812378E-2</v>
      </c>
      <c r="F45" s="25">
        <v>4.8080139720558888E-3</v>
      </c>
      <c r="G45" s="25">
        <v>2.6498433133732534E-2</v>
      </c>
      <c r="H45" s="25">
        <v>1.0095139720558883E-2</v>
      </c>
      <c r="I45" s="25">
        <v>6.7395998003992015E-3</v>
      </c>
      <c r="J45" s="25">
        <v>3.0678333333333332E-2</v>
      </c>
      <c r="K45" s="25">
        <v>-1.04200499001996E-2</v>
      </c>
      <c r="L45" s="25">
        <v>0.8940365269461078</v>
      </c>
      <c r="M45" s="26">
        <v>1</v>
      </c>
    </row>
    <row r="46" spans="2:13" x14ac:dyDescent="0.4">
      <c r="B46" s="17" t="s">
        <v>41</v>
      </c>
      <c r="C46" s="18" t="s">
        <v>229</v>
      </c>
      <c r="D46" s="25">
        <v>4.7726427480916032E-4</v>
      </c>
      <c r="E46" s="25">
        <v>6.9128015267175581E-3</v>
      </c>
      <c r="F46" s="25">
        <v>2.0598564885496184E-4</v>
      </c>
      <c r="G46" s="25">
        <v>3.3736580152671754E-3</v>
      </c>
      <c r="H46" s="25">
        <v>6.5226992366412221E-4</v>
      </c>
      <c r="I46" s="25">
        <v>5.5466916030534356E-3</v>
      </c>
      <c r="J46" s="25">
        <v>2.4774839694656485E-2</v>
      </c>
      <c r="K46" s="25">
        <v>-7.3771099236641224E-3</v>
      </c>
      <c r="L46" s="25">
        <v>0.96543358778625965</v>
      </c>
      <c r="M46" s="26">
        <v>1</v>
      </c>
    </row>
    <row r="47" spans="2:13" x14ac:dyDescent="0.4">
      <c r="B47" s="17" t="s">
        <v>42</v>
      </c>
      <c r="C47" s="18" t="s">
        <v>230</v>
      </c>
      <c r="D47" s="25">
        <v>1.2677117167579494E-3</v>
      </c>
      <c r="E47" s="25">
        <v>1.1828210230013816E-2</v>
      </c>
      <c r="F47" s="25">
        <v>2.224049441704492E-4</v>
      </c>
      <c r="G47" s="25">
        <v>4.3432200282125027E-3</v>
      </c>
      <c r="H47" s="25">
        <v>8.3322954625443752E-4</v>
      </c>
      <c r="I47" s="25">
        <v>4.2665700437054E-4</v>
      </c>
      <c r="J47" s="25">
        <v>2.4180354641132095E-3</v>
      </c>
      <c r="K47" s="25">
        <v>-2.5569649845932178E-3</v>
      </c>
      <c r="L47" s="25">
        <v>0.981217469356094</v>
      </c>
      <c r="M47" s="26">
        <v>1</v>
      </c>
    </row>
    <row r="48" spans="2:13" x14ac:dyDescent="0.4">
      <c r="B48" s="17" t="s">
        <v>43</v>
      </c>
      <c r="C48" s="18" t="s">
        <v>231</v>
      </c>
      <c r="D48" s="25">
        <v>5.1874095715080692E-4</v>
      </c>
      <c r="E48" s="25">
        <v>2.8113077351140789E-3</v>
      </c>
      <c r="F48" s="25">
        <v>2.6163931552587646E-4</v>
      </c>
      <c r="G48" s="25">
        <v>1.3729109627156372E-3</v>
      </c>
      <c r="H48" s="25">
        <v>4.1109849749582637E-4</v>
      </c>
      <c r="I48" s="25">
        <v>2.9560656649972177E-4</v>
      </c>
      <c r="J48" s="25">
        <v>7.3529076238174735E-4</v>
      </c>
      <c r="K48" s="25">
        <v>-2.3050114079020592E-4</v>
      </c>
      <c r="L48" s="25">
        <v>0.99382387312186971</v>
      </c>
      <c r="M48" s="26">
        <v>1</v>
      </c>
    </row>
    <row r="49" spans="2:13" x14ac:dyDescent="0.4">
      <c r="B49" s="17" t="s">
        <v>44</v>
      </c>
      <c r="C49" s="18" t="s">
        <v>232</v>
      </c>
      <c r="D49" s="25">
        <v>9.1226712242995465E-4</v>
      </c>
      <c r="E49" s="25">
        <v>1.3939999708223834E-2</v>
      </c>
      <c r="F49" s="25">
        <v>1.6429231945108182E-3</v>
      </c>
      <c r="G49" s="25">
        <v>7.194600866841875E-3</v>
      </c>
      <c r="H49" s="25">
        <v>3.049491387455746E-3</v>
      </c>
      <c r="I49" s="25">
        <v>8.6270442013519427E-4</v>
      </c>
      <c r="J49" s="25">
        <v>7.6910387906069808E-3</v>
      </c>
      <c r="K49" s="25">
        <v>-2.0915435189733417E-3</v>
      </c>
      <c r="L49" s="25">
        <v>0.96679853617221323</v>
      </c>
      <c r="M49" s="26">
        <v>1</v>
      </c>
    </row>
    <row r="50" spans="2:13" x14ac:dyDescent="0.4">
      <c r="B50" s="17" t="s">
        <v>45</v>
      </c>
      <c r="C50" s="18" t="s">
        <v>233</v>
      </c>
      <c r="D50" s="25">
        <v>4.930171428571428E-3</v>
      </c>
      <c r="E50" s="25">
        <v>6.016032857142857E-2</v>
      </c>
      <c r="F50" s="25">
        <v>6.7757142857142853E-4</v>
      </c>
      <c r="G50" s="25">
        <v>1.2183185714285715E-2</v>
      </c>
      <c r="H50" s="25">
        <v>8.2375714285714294E-4</v>
      </c>
      <c r="I50" s="25">
        <v>2.7852614285714287E-2</v>
      </c>
      <c r="J50" s="25">
        <v>6.5455428571428572E-3</v>
      </c>
      <c r="K50" s="25">
        <v>8.6719428571428569E-3</v>
      </c>
      <c r="L50" s="25">
        <v>0.87815485714285724</v>
      </c>
      <c r="M50" s="26">
        <v>1</v>
      </c>
    </row>
    <row r="51" spans="2:13" x14ac:dyDescent="0.4">
      <c r="B51" s="17" t="s">
        <v>46</v>
      </c>
      <c r="C51" s="18" t="s">
        <v>234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6">
        <v>0</v>
      </c>
    </row>
    <row r="52" spans="2:13" x14ac:dyDescent="0.4">
      <c r="B52" s="17" t="s">
        <v>47</v>
      </c>
      <c r="C52" s="18" t="s">
        <v>235</v>
      </c>
      <c r="D52" s="25">
        <v>3.4866845173064936E-4</v>
      </c>
      <c r="E52" s="25">
        <v>2.0695808415932054E-3</v>
      </c>
      <c r="F52" s="25">
        <v>9.5938013223037535E-5</v>
      </c>
      <c r="G52" s="25">
        <v>2.9327598886971732E-3</v>
      </c>
      <c r="H52" s="25">
        <v>3.159033392465592E-4</v>
      </c>
      <c r="I52" s="25">
        <v>6.7274969794916878E-4</v>
      </c>
      <c r="J52" s="25">
        <v>3.8778775866004614E-3</v>
      </c>
      <c r="K52" s="25">
        <v>-9.498373083359511E-4</v>
      </c>
      <c r="L52" s="25">
        <v>0.99063633080209967</v>
      </c>
      <c r="M52" s="26">
        <v>1</v>
      </c>
    </row>
    <row r="53" spans="2:13" x14ac:dyDescent="0.4">
      <c r="B53" s="17" t="s">
        <v>48</v>
      </c>
      <c r="C53" s="18" t="s">
        <v>236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6">
        <v>0</v>
      </c>
    </row>
    <row r="54" spans="2:13" x14ac:dyDescent="0.4">
      <c r="B54" s="17" t="s">
        <v>49</v>
      </c>
      <c r="C54" s="18" t="s">
        <v>237</v>
      </c>
      <c r="D54" s="25">
        <v>3.6750285714285715E-3</v>
      </c>
      <c r="E54" s="25">
        <v>4.4599228571428569E-2</v>
      </c>
      <c r="F54" s="25">
        <v>1.0998857142857142E-3</v>
      </c>
      <c r="G54" s="25">
        <v>0.12348745714285714</v>
      </c>
      <c r="H54" s="25">
        <v>1.3865857142857144E-3</v>
      </c>
      <c r="I54" s="25">
        <v>3.8410000000000002E-3</v>
      </c>
      <c r="J54" s="25">
        <v>8.9831185714285722E-2</v>
      </c>
      <c r="K54" s="25">
        <v>-2.3500457142857142E-2</v>
      </c>
      <c r="L54" s="25">
        <v>0.75558000000000003</v>
      </c>
      <c r="M54" s="26">
        <v>1</v>
      </c>
    </row>
    <row r="55" spans="2:13" x14ac:dyDescent="0.4">
      <c r="B55" s="17" t="s">
        <v>50</v>
      </c>
      <c r="C55" s="18" t="s">
        <v>238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6">
        <v>0</v>
      </c>
    </row>
    <row r="56" spans="2:13" x14ac:dyDescent="0.4">
      <c r="B56" s="17" t="s">
        <v>51</v>
      </c>
      <c r="C56" s="18" t="s">
        <v>239</v>
      </c>
      <c r="D56" s="25">
        <v>2.3700869829683699E-3</v>
      </c>
      <c r="E56" s="25">
        <v>2.8296545012165449E-2</v>
      </c>
      <c r="F56" s="25">
        <v>1.3510085158150852E-3</v>
      </c>
      <c r="G56" s="25">
        <v>7.0742031630170316E-2</v>
      </c>
      <c r="H56" s="25">
        <v>3.9760279805352797E-3</v>
      </c>
      <c r="I56" s="25">
        <v>3.3293643552311431E-3</v>
      </c>
      <c r="J56" s="25">
        <v>1.2134330900243309E-2</v>
      </c>
      <c r="K56" s="25">
        <v>-7.4890419708029199E-3</v>
      </c>
      <c r="L56" s="25">
        <v>0.88528953771289531</v>
      </c>
      <c r="M56" s="26">
        <v>1</v>
      </c>
    </row>
    <row r="57" spans="2:13" x14ac:dyDescent="0.4">
      <c r="B57" s="17" t="s">
        <v>52</v>
      </c>
      <c r="C57" s="18" t="s">
        <v>240</v>
      </c>
      <c r="D57" s="25">
        <v>5.2115789473684219E-5</v>
      </c>
      <c r="E57" s="25">
        <v>7.0577368421052627E-4</v>
      </c>
      <c r="F57" s="25">
        <v>1.7936842105263158E-5</v>
      </c>
      <c r="G57" s="25">
        <v>3.9305789473684211E-4</v>
      </c>
      <c r="H57" s="25">
        <v>4.7394736842105263E-5</v>
      </c>
      <c r="I57" s="25">
        <v>2.7742631578947367E-4</v>
      </c>
      <c r="J57" s="25">
        <v>5.6765789473684207E-4</v>
      </c>
      <c r="K57" s="25">
        <v>-4.1771052631578952E-4</v>
      </c>
      <c r="L57" s="25">
        <v>0.99835631578947359</v>
      </c>
      <c r="M57" s="26">
        <v>1</v>
      </c>
    </row>
    <row r="58" spans="2:13" x14ac:dyDescent="0.4">
      <c r="B58" s="17" t="s">
        <v>53</v>
      </c>
      <c r="C58" s="18" t="s">
        <v>241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6">
        <v>0</v>
      </c>
    </row>
    <row r="59" spans="2:13" x14ac:dyDescent="0.4">
      <c r="B59" s="17" t="s">
        <v>54</v>
      </c>
      <c r="C59" s="18" t="s">
        <v>242</v>
      </c>
      <c r="D59" s="25">
        <v>1.3362015052925787E-2</v>
      </c>
      <c r="E59" s="25">
        <v>0.16082670957277279</v>
      </c>
      <c r="F59" s="25">
        <v>3.42549311107392E-3</v>
      </c>
      <c r="G59" s="25">
        <v>0.63999373378269619</v>
      </c>
      <c r="H59" s="25">
        <v>2.5535745103899901E-3</v>
      </c>
      <c r="I59" s="25">
        <v>2.4040554123628188E-4</v>
      </c>
      <c r="J59" s="25">
        <v>1.1675978351619644E-3</v>
      </c>
      <c r="K59" s="25">
        <v>3.443711341564998E-3</v>
      </c>
      <c r="L59" s="25">
        <v>0.1749867611743309</v>
      </c>
      <c r="M59" s="26">
        <v>1</v>
      </c>
    </row>
    <row r="60" spans="2:13" x14ac:dyDescent="0.4">
      <c r="B60" s="17" t="s">
        <v>55</v>
      </c>
      <c r="C60" s="18" t="s">
        <v>243</v>
      </c>
      <c r="D60" s="25">
        <v>1.6904816399286985E-2</v>
      </c>
      <c r="E60" s="25">
        <v>0.11822483065953654</v>
      </c>
      <c r="F60" s="25">
        <v>2.2235490196078431E-3</v>
      </c>
      <c r="G60" s="25">
        <v>1.7618484848484849E-2</v>
      </c>
      <c r="H60" s="25">
        <v>2.0602495543672011E-3</v>
      </c>
      <c r="I60" s="25">
        <v>3.6383226381461677E-3</v>
      </c>
      <c r="J60" s="25">
        <v>7.1089483065953649E-3</v>
      </c>
      <c r="K60" s="25">
        <v>-0.11918980392156864</v>
      </c>
      <c r="L60" s="25">
        <v>0.95141051693404644</v>
      </c>
      <c r="M60" s="26">
        <v>1</v>
      </c>
    </row>
    <row r="61" spans="2:13" x14ac:dyDescent="0.4">
      <c r="B61" s="17" t="s">
        <v>56</v>
      </c>
      <c r="C61" s="18" t="s">
        <v>244</v>
      </c>
      <c r="D61" s="25">
        <v>1.2323608984175601E-4</v>
      </c>
      <c r="E61" s="25">
        <v>3.7931444614599285E-3</v>
      </c>
      <c r="F61" s="25">
        <v>2.2295814190913731E-6</v>
      </c>
      <c r="G61" s="25">
        <v>2.2995558958652373E-5</v>
      </c>
      <c r="H61" s="25">
        <v>1.2301174068402246E-6</v>
      </c>
      <c r="I61" s="25">
        <v>6.2784583971413993E-7</v>
      </c>
      <c r="J61" s="25">
        <v>1.4233792751403776E-6</v>
      </c>
      <c r="K61" s="25">
        <v>2.6243568147013782E-5</v>
      </c>
      <c r="L61" s="25">
        <v>0.99602884124553337</v>
      </c>
      <c r="M61" s="26">
        <v>1</v>
      </c>
    </row>
    <row r="62" spans="2:13" x14ac:dyDescent="0.4">
      <c r="B62" s="17" t="s">
        <v>57</v>
      </c>
      <c r="C62" s="18" t="s">
        <v>245</v>
      </c>
      <c r="D62" s="25">
        <v>4.2334444234046583E-4</v>
      </c>
      <c r="E62" s="25">
        <v>9.5726282900965732E-3</v>
      </c>
      <c r="F62" s="25">
        <v>3.7426320772580949E-4</v>
      </c>
      <c r="G62" s="25">
        <v>3.6560935428896039E-3</v>
      </c>
      <c r="H62" s="25">
        <v>1.6648697216436281E-3</v>
      </c>
      <c r="I62" s="25">
        <v>1.5402012876349177E-2</v>
      </c>
      <c r="J62" s="25">
        <v>2.3164703654610871E-2</v>
      </c>
      <c r="K62" s="25">
        <v>5.2998276841507291E-4</v>
      </c>
      <c r="L62" s="25">
        <v>0.94521208104525656</v>
      </c>
      <c r="M62" s="26">
        <v>1</v>
      </c>
    </row>
    <row r="63" spans="2:13" x14ac:dyDescent="0.4">
      <c r="B63" s="17" t="s">
        <v>58</v>
      </c>
      <c r="C63" s="18" t="s">
        <v>246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6">
        <v>0</v>
      </c>
    </row>
    <row r="64" spans="2:13" x14ac:dyDescent="0.4">
      <c r="B64" s="17" t="s">
        <v>59</v>
      </c>
      <c r="C64" s="18" t="s">
        <v>247</v>
      </c>
      <c r="D64" s="25">
        <v>2.8131204034461022E-3</v>
      </c>
      <c r="E64" s="25">
        <v>2.15446522378651E-2</v>
      </c>
      <c r="F64" s="25">
        <v>1.5546484555578903E-3</v>
      </c>
      <c r="G64" s="25">
        <v>1.3312475309939063E-2</v>
      </c>
      <c r="H64" s="25">
        <v>1.5393967220004201E-3</v>
      </c>
      <c r="I64" s="25">
        <v>3.5512292498424041E-3</v>
      </c>
      <c r="J64" s="25">
        <v>2.1228997688590042E-2</v>
      </c>
      <c r="K64" s="25">
        <v>-1.4873027947047699E-3</v>
      </c>
      <c r="L64" s="25">
        <v>0.93594284513553272</v>
      </c>
      <c r="M64" s="26">
        <v>1</v>
      </c>
    </row>
    <row r="65" spans="2:13" x14ac:dyDescent="0.4">
      <c r="B65" s="17" t="s">
        <v>60</v>
      </c>
      <c r="C65" s="18" t="s">
        <v>248</v>
      </c>
      <c r="D65" s="25">
        <v>1.5106349999999999E-2</v>
      </c>
      <c r="E65" s="25">
        <v>0.38871749999999999</v>
      </c>
      <c r="F65" s="25">
        <v>5.9294500000000002E-3</v>
      </c>
      <c r="G65" s="25">
        <v>7.1267825000000007E-2</v>
      </c>
      <c r="H65" s="25">
        <v>2.7860300000000001E-2</v>
      </c>
      <c r="I65" s="25">
        <v>6.1279975E-2</v>
      </c>
      <c r="J65" s="25">
        <v>5.3555949999999998E-2</v>
      </c>
      <c r="K65" s="25">
        <v>-8.2929249999999996E-2</v>
      </c>
      <c r="L65" s="25">
        <v>0.45921174999999997</v>
      </c>
      <c r="M65" s="26">
        <v>1</v>
      </c>
    </row>
    <row r="66" spans="2:13" x14ac:dyDescent="0.4">
      <c r="B66" s="17" t="s">
        <v>61</v>
      </c>
      <c r="C66" s="18" t="s">
        <v>249</v>
      </c>
      <c r="D66" s="25">
        <v>2.3233293354943275E-3</v>
      </c>
      <c r="E66" s="25">
        <v>2.146815883306321E-2</v>
      </c>
      <c r="F66" s="25">
        <v>4.5154683954619124E-4</v>
      </c>
      <c r="G66" s="25">
        <v>3.2440226904376012E-3</v>
      </c>
      <c r="H66" s="25">
        <v>9.4845348460291729E-4</v>
      </c>
      <c r="I66" s="25">
        <v>0.24412051863857376</v>
      </c>
      <c r="J66" s="25">
        <v>2.1452139384116695E-2</v>
      </c>
      <c r="K66" s="25">
        <v>-2.0372619124797407E-2</v>
      </c>
      <c r="L66" s="25">
        <v>0.72636434359805502</v>
      </c>
      <c r="M66" s="26">
        <v>1</v>
      </c>
    </row>
    <row r="67" spans="2:13" x14ac:dyDescent="0.4">
      <c r="B67" s="17" t="s">
        <v>62</v>
      </c>
      <c r="C67" s="18" t="s">
        <v>250</v>
      </c>
      <c r="D67" s="25">
        <v>4.9270018687620374E-4</v>
      </c>
      <c r="E67" s="25">
        <v>6.7246626918987338E-3</v>
      </c>
      <c r="F67" s="25">
        <v>1.2656821104906101E-4</v>
      </c>
      <c r="G67" s="25">
        <v>1.8849716052565667E-3</v>
      </c>
      <c r="H67" s="25">
        <v>3.9909535191586491E-4</v>
      </c>
      <c r="I67" s="25">
        <v>2.2939528200560137E-3</v>
      </c>
      <c r="J67" s="25">
        <v>4.0115584243024405E-3</v>
      </c>
      <c r="K67" s="25">
        <v>-2.0892872158210594E-3</v>
      </c>
      <c r="L67" s="25">
        <v>0.98615577675782062</v>
      </c>
      <c r="M67" s="26">
        <v>1</v>
      </c>
    </row>
    <row r="68" spans="2:13" x14ac:dyDescent="0.4">
      <c r="B68" s="17" t="s">
        <v>63</v>
      </c>
      <c r="C68" s="18" t="s">
        <v>251</v>
      </c>
      <c r="D68" s="25">
        <v>1.2288029629629629E-2</v>
      </c>
      <c r="E68" s="25">
        <v>0.26950677777777776</v>
      </c>
      <c r="F68" s="25">
        <v>6.1963296296296301E-3</v>
      </c>
      <c r="G68" s="25">
        <v>8.3556518518518516E-2</v>
      </c>
      <c r="H68" s="25">
        <v>3.6553448148148149E-2</v>
      </c>
      <c r="I68" s="25">
        <v>5.2387222222222224E-2</v>
      </c>
      <c r="J68" s="25">
        <v>5.6833000000000002E-2</v>
      </c>
      <c r="K68" s="25">
        <v>-4.413225925925926E-2</v>
      </c>
      <c r="L68" s="25">
        <v>0.52681111111111112</v>
      </c>
      <c r="M68" s="26">
        <v>1</v>
      </c>
    </row>
    <row r="69" spans="2:13" x14ac:dyDescent="0.4">
      <c r="B69" s="17" t="s">
        <v>64</v>
      </c>
      <c r="C69" s="18" t="s">
        <v>252</v>
      </c>
      <c r="D69" s="25">
        <v>6.0702350749594833E-3</v>
      </c>
      <c r="E69" s="25">
        <v>0.11948158743702017</v>
      </c>
      <c r="F69" s="25">
        <v>5.4235008010072149E-3</v>
      </c>
      <c r="G69" s="25">
        <v>3.4944756517361709E-2</v>
      </c>
      <c r="H69" s="25">
        <v>9.971220087002429E-3</v>
      </c>
      <c r="I69" s="25">
        <v>2.5974945018559181E-2</v>
      </c>
      <c r="J69" s="25">
        <v>1.6846068097086653E-2</v>
      </c>
      <c r="K69" s="25">
        <v>-8.0806113237949697E-3</v>
      </c>
      <c r="L69" s="25">
        <v>0.78936831343772329</v>
      </c>
      <c r="M69" s="26">
        <v>1</v>
      </c>
    </row>
    <row r="70" spans="2:13" x14ac:dyDescent="0.4">
      <c r="B70" s="17" t="s">
        <v>65</v>
      </c>
      <c r="C70" s="18" t="s">
        <v>253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6">
        <v>0</v>
      </c>
    </row>
    <row r="71" spans="2:13" x14ac:dyDescent="0.4">
      <c r="B71" s="17" t="s">
        <v>66</v>
      </c>
      <c r="C71" s="18" t="s">
        <v>254</v>
      </c>
      <c r="D71" s="25">
        <v>2.8005848817567566E-3</v>
      </c>
      <c r="E71" s="25">
        <v>3.4100527871621621E-2</v>
      </c>
      <c r="F71" s="25">
        <v>3.2013851351351348E-4</v>
      </c>
      <c r="G71" s="25">
        <v>7.4515033783783787E-4</v>
      </c>
      <c r="H71" s="25">
        <v>7.2532538006756767E-4</v>
      </c>
      <c r="I71" s="25">
        <v>2.1998205236486488E-4</v>
      </c>
      <c r="J71" s="25">
        <v>6.7566997466216212E-4</v>
      </c>
      <c r="K71" s="25">
        <v>6.5854539695945941E-4</v>
      </c>
      <c r="L71" s="25">
        <v>0.9597540118243244</v>
      </c>
      <c r="M71" s="26">
        <v>1</v>
      </c>
    </row>
    <row r="72" spans="2:13" x14ac:dyDescent="0.4">
      <c r="B72" s="17" t="s">
        <v>67</v>
      </c>
      <c r="C72" s="18" t="s">
        <v>255</v>
      </c>
      <c r="D72" s="25">
        <v>6.0902202302786455E-5</v>
      </c>
      <c r="E72" s="25">
        <v>2.2852481263548781E-4</v>
      </c>
      <c r="F72" s="25">
        <v>2.1268685230010192E-5</v>
      </c>
      <c r="G72" s="25">
        <v>2.5313428301485425E-4</v>
      </c>
      <c r="H72" s="25">
        <v>9.9277558745201235E-5</v>
      </c>
      <c r="I72" s="25">
        <v>1.3094077248905996E-4</v>
      </c>
      <c r="J72" s="25">
        <v>3.9881855889809171E-4</v>
      </c>
      <c r="K72" s="25">
        <v>-1.6219404211833296E-4</v>
      </c>
      <c r="L72" s="25">
        <v>0.99896933999230464</v>
      </c>
      <c r="M72" s="26">
        <v>1</v>
      </c>
    </row>
    <row r="73" spans="2:13" x14ac:dyDescent="0.4">
      <c r="B73" s="17" t="s">
        <v>68</v>
      </c>
      <c r="C73" s="18" t="s">
        <v>256</v>
      </c>
      <c r="D73" s="25">
        <v>1.9100957599291513E-4</v>
      </c>
      <c r="E73" s="25">
        <v>6.2973802454259807E-3</v>
      </c>
      <c r="F73" s="25">
        <v>1.7717675890061433E-4</v>
      </c>
      <c r="G73" s="25">
        <v>2.1771214463061485E-3</v>
      </c>
      <c r="H73" s="25">
        <v>9.2330371016909345E-4</v>
      </c>
      <c r="I73" s="25">
        <v>0.11309818192347738</v>
      </c>
      <c r="J73" s="25">
        <v>5.0580572455805169E-2</v>
      </c>
      <c r="K73" s="25">
        <v>-2.1267007071561488E-3</v>
      </c>
      <c r="L73" s="25">
        <v>0.82868194401313289</v>
      </c>
      <c r="M73" s="26">
        <v>1</v>
      </c>
    </row>
    <row r="74" spans="2:13" x14ac:dyDescent="0.4">
      <c r="B74" s="17" t="s">
        <v>69</v>
      </c>
      <c r="C74" s="18" t="s">
        <v>257</v>
      </c>
      <c r="D74" s="25">
        <v>1.2987764406779661E-2</v>
      </c>
      <c r="E74" s="25">
        <v>4.2754169491525419E-2</v>
      </c>
      <c r="F74" s="25">
        <v>5.016918644067796E-3</v>
      </c>
      <c r="G74" s="25">
        <v>2.0130559322033899E-2</v>
      </c>
      <c r="H74" s="25">
        <v>3.2589898305084744E-3</v>
      </c>
      <c r="I74" s="25">
        <v>3.8615966101694911E-2</v>
      </c>
      <c r="J74" s="25">
        <v>9.6542169491525415E-2</v>
      </c>
      <c r="K74" s="25">
        <v>5.9167101694915254E-3</v>
      </c>
      <c r="L74" s="25">
        <v>0.77477677966101688</v>
      </c>
      <c r="M74" s="26">
        <v>1</v>
      </c>
    </row>
    <row r="75" spans="2:13" x14ac:dyDescent="0.4">
      <c r="B75" s="17" t="s">
        <v>70</v>
      </c>
      <c r="C75" s="18" t="s">
        <v>258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6">
        <v>0</v>
      </c>
    </row>
    <row r="76" spans="2:13" x14ac:dyDescent="0.4">
      <c r="B76" s="17" t="s">
        <v>71</v>
      </c>
      <c r="C76" s="18" t="s">
        <v>259</v>
      </c>
      <c r="D76" s="25">
        <v>8.3202303732581126E-5</v>
      </c>
      <c r="E76" s="25">
        <v>1.4856360780398164E-3</v>
      </c>
      <c r="F76" s="25">
        <v>4.297607120142242E-5</v>
      </c>
      <c r="G76" s="25">
        <v>3.5517157362294709E-4</v>
      </c>
      <c r="H76" s="25">
        <v>1.3077911380093987E-4</v>
      </c>
      <c r="I76" s="25">
        <v>1.9808345878551377E-3</v>
      </c>
      <c r="J76" s="25">
        <v>1.4984971379251996E-3</v>
      </c>
      <c r="K76" s="25">
        <v>1.2723015775430373E-5</v>
      </c>
      <c r="L76" s="25">
        <v>0.99441013781631715</v>
      </c>
      <c r="M76" s="26">
        <v>1</v>
      </c>
    </row>
    <row r="77" spans="2:13" x14ac:dyDescent="0.4">
      <c r="B77" s="17" t="s">
        <v>72</v>
      </c>
      <c r="C77" s="18" t="s">
        <v>26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6">
        <v>0</v>
      </c>
    </row>
    <row r="78" spans="2:13" x14ac:dyDescent="0.4">
      <c r="B78" s="17" t="s">
        <v>73</v>
      </c>
      <c r="C78" s="18" t="s">
        <v>261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6">
        <v>0</v>
      </c>
    </row>
    <row r="79" spans="2:13" x14ac:dyDescent="0.4">
      <c r="B79" s="17" t="s">
        <v>74</v>
      </c>
      <c r="C79" s="18" t="s">
        <v>262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6">
        <v>0</v>
      </c>
    </row>
    <row r="80" spans="2:13" x14ac:dyDescent="0.4">
      <c r="B80" s="17" t="s">
        <v>75</v>
      </c>
      <c r="C80" s="18" t="s">
        <v>263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6">
        <v>0</v>
      </c>
    </row>
    <row r="81" spans="2:13" x14ac:dyDescent="0.4">
      <c r="B81" s="17" t="s">
        <v>76</v>
      </c>
      <c r="C81" s="18" t="s">
        <v>264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6">
        <v>0</v>
      </c>
    </row>
    <row r="82" spans="2:13" x14ac:dyDescent="0.4">
      <c r="B82" s="17" t="s">
        <v>77</v>
      </c>
      <c r="C82" s="18" t="s">
        <v>265</v>
      </c>
      <c r="D82" s="25">
        <v>5.709929060665362E-5</v>
      </c>
      <c r="E82" s="25">
        <v>4.8115215264187867E-4</v>
      </c>
      <c r="F82" s="25">
        <v>2.382128180039139E-5</v>
      </c>
      <c r="G82" s="25">
        <v>1.9777981898238747E-4</v>
      </c>
      <c r="H82" s="25">
        <v>6.7525538160469667E-5</v>
      </c>
      <c r="I82" s="25">
        <v>6.2805724070450104E-3</v>
      </c>
      <c r="J82" s="25">
        <v>1.1609437377690802E-2</v>
      </c>
      <c r="K82" s="25">
        <v>-3.8547749510763206E-3</v>
      </c>
      <c r="L82" s="25">
        <v>0.98513747553816056</v>
      </c>
      <c r="M82" s="26">
        <v>1</v>
      </c>
    </row>
    <row r="83" spans="2:13" x14ac:dyDescent="0.4">
      <c r="B83" s="17" t="s">
        <v>78</v>
      </c>
      <c r="C83" s="18" t="s">
        <v>266</v>
      </c>
      <c r="D83" s="25">
        <v>9.3881155670547651E-5</v>
      </c>
      <c r="E83" s="25">
        <v>1.0276955584303579E-3</v>
      </c>
      <c r="F83" s="25">
        <v>4.6469210866752911E-5</v>
      </c>
      <c r="G83" s="25">
        <v>4.77122035360069E-4</v>
      </c>
      <c r="H83" s="25">
        <v>1.6850478654592497E-4</v>
      </c>
      <c r="I83" s="25">
        <v>2.3531418714963347E-3</v>
      </c>
      <c r="J83" s="25">
        <v>9.5742561448900389E-3</v>
      </c>
      <c r="K83" s="25">
        <v>6.0356748598533851E-4</v>
      </c>
      <c r="L83" s="25">
        <v>0.98565545493747309</v>
      </c>
      <c r="M83" s="26">
        <v>1</v>
      </c>
    </row>
    <row r="84" spans="2:13" x14ac:dyDescent="0.4">
      <c r="B84" s="17" t="s">
        <v>79</v>
      </c>
      <c r="C84" s="18" t="s">
        <v>267</v>
      </c>
      <c r="D84" s="25">
        <v>3.7937474757379283E-5</v>
      </c>
      <c r="E84" s="25">
        <v>5.4566051403552368E-4</v>
      </c>
      <c r="F84" s="25">
        <v>1.855617190821446E-5</v>
      </c>
      <c r="G84" s="25">
        <v>2.9257456414760247E-4</v>
      </c>
      <c r="H84" s="25">
        <v>5.7634068798998309E-5</v>
      </c>
      <c r="I84" s="25">
        <v>1.1651655974962904E-3</v>
      </c>
      <c r="J84" s="25">
        <v>2.6371633142891373E-3</v>
      </c>
      <c r="K84" s="25">
        <v>-4.8137543989458357E-4</v>
      </c>
      <c r="L84" s="25">
        <v>0.99572675033361757</v>
      </c>
      <c r="M84" s="26">
        <v>1</v>
      </c>
    </row>
    <row r="85" spans="2:13" x14ac:dyDescent="0.4">
      <c r="B85" s="17" t="s">
        <v>80</v>
      </c>
      <c r="C85" s="18" t="s">
        <v>268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6">
        <v>0</v>
      </c>
    </row>
    <row r="86" spans="2:13" x14ac:dyDescent="0.4">
      <c r="B86" s="17" t="s">
        <v>81</v>
      </c>
      <c r="C86" s="18" t="s">
        <v>269</v>
      </c>
      <c r="D86" s="25">
        <v>1.3781133447949396E-4</v>
      </c>
      <c r="E86" s="25">
        <v>3.3382537540703862E-3</v>
      </c>
      <c r="F86" s="25">
        <v>1.1264633929513132E-4</v>
      </c>
      <c r="G86" s="25">
        <v>1.5245979102057872E-3</v>
      </c>
      <c r="H86" s="25">
        <v>6.5171046664803576E-4</v>
      </c>
      <c r="I86" s="25">
        <v>2.5170786690526834E-2</v>
      </c>
      <c r="J86" s="25">
        <v>4.2507254987596881E-2</v>
      </c>
      <c r="K86" s="25">
        <v>-3.8446784970835612E-3</v>
      </c>
      <c r="L86" s="25">
        <v>0.93040160427294838</v>
      </c>
      <c r="M86" s="26">
        <v>1</v>
      </c>
    </row>
    <row r="87" spans="2:13" x14ac:dyDescent="0.4">
      <c r="B87" s="17" t="s">
        <v>82</v>
      </c>
      <c r="C87" s="18" t="s">
        <v>270</v>
      </c>
      <c r="D87" s="25">
        <v>8.3708157687580176E-5</v>
      </c>
      <c r="E87" s="25">
        <v>6.05338434435219E-4</v>
      </c>
      <c r="F87" s="25">
        <v>1.9308381036517624E-5</v>
      </c>
      <c r="G87" s="25">
        <v>8.7550943905003505E-4</v>
      </c>
      <c r="H87" s="25">
        <v>3.5344368122839197E-5</v>
      </c>
      <c r="I87" s="25">
        <v>3.3609725773897534E-4</v>
      </c>
      <c r="J87" s="25">
        <v>9.3192231961645652E-4</v>
      </c>
      <c r="K87" s="25">
        <v>-9.1777883116000265E-4</v>
      </c>
      <c r="L87" s="25">
        <v>0.9980305541166884</v>
      </c>
      <c r="M87" s="26">
        <v>1</v>
      </c>
    </row>
    <row r="88" spans="2:13" x14ac:dyDescent="0.4">
      <c r="B88" s="17" t="s">
        <v>83</v>
      </c>
      <c r="C88" s="18" t="s">
        <v>271</v>
      </c>
      <c r="D88" s="25">
        <v>4.5208513382189412E-5</v>
      </c>
      <c r="E88" s="25">
        <v>1.4014502655971305E-3</v>
      </c>
      <c r="F88" s="25">
        <v>4.2138478553342497E-5</v>
      </c>
      <c r="G88" s="25">
        <v>5.2141126275411247E-4</v>
      </c>
      <c r="H88" s="25">
        <v>2.2131009985684421E-4</v>
      </c>
      <c r="I88" s="25">
        <v>1.7166214950116023E-2</v>
      </c>
      <c r="J88" s="25">
        <v>1.2481818260444501E-2</v>
      </c>
      <c r="K88" s="25">
        <v>9.5616998826295876E-4</v>
      </c>
      <c r="L88" s="25">
        <v>0.96716424896379316</v>
      </c>
      <c r="M88" s="26">
        <v>1</v>
      </c>
    </row>
    <row r="89" spans="2:13" x14ac:dyDescent="0.4">
      <c r="B89" s="17" t="s">
        <v>84</v>
      </c>
      <c r="C89" s="18" t="s">
        <v>272</v>
      </c>
      <c r="D89" s="25">
        <v>1.5901705326100022E-5</v>
      </c>
      <c r="E89" s="25">
        <v>4.9267772557172896E-4</v>
      </c>
      <c r="F89" s="25">
        <v>1.4765062252671181E-5</v>
      </c>
      <c r="G89" s="25">
        <v>1.8545523149489994E-4</v>
      </c>
      <c r="H89" s="25">
        <v>7.679312008848551E-5</v>
      </c>
      <c r="I89" s="25">
        <v>1.5931260553559048E-3</v>
      </c>
      <c r="J89" s="25">
        <v>2.9864626167783867E-3</v>
      </c>
      <c r="K89" s="25">
        <v>-9.9894197868198398E-6</v>
      </c>
      <c r="L89" s="25">
        <v>0.99464482523612996</v>
      </c>
      <c r="M89" s="26">
        <v>1</v>
      </c>
    </row>
    <row r="90" spans="2:13" x14ac:dyDescent="0.4">
      <c r="B90" s="17" t="s">
        <v>85</v>
      </c>
      <c r="C90" s="18" t="s">
        <v>273</v>
      </c>
      <c r="D90" s="25">
        <v>1.0386850277264325E-4</v>
      </c>
      <c r="E90" s="25">
        <v>2.5123881700554527E-3</v>
      </c>
      <c r="F90" s="25">
        <v>5.0098650646950089E-5</v>
      </c>
      <c r="G90" s="25">
        <v>6.1893789279112755E-4</v>
      </c>
      <c r="H90" s="25">
        <v>2.6264584103512017E-4</v>
      </c>
      <c r="I90" s="25">
        <v>2.1162402957486137E-3</v>
      </c>
      <c r="J90" s="25">
        <v>1.6717478743068392E-2</v>
      </c>
      <c r="K90" s="25">
        <v>-9.3367060998151576E-4</v>
      </c>
      <c r="L90" s="25">
        <v>0.9785519408502773</v>
      </c>
      <c r="M90" s="26">
        <v>1</v>
      </c>
    </row>
    <row r="91" spans="2:13" x14ac:dyDescent="0.4">
      <c r="B91" s="17" t="s">
        <v>86</v>
      </c>
      <c r="C91" s="18" t="s">
        <v>274</v>
      </c>
      <c r="D91" s="25">
        <v>8.387073045633632E-4</v>
      </c>
      <c r="E91" s="25">
        <v>5.0655518176386527E-3</v>
      </c>
      <c r="F91" s="25">
        <v>1.5311948018206453E-4</v>
      </c>
      <c r="G91" s="25">
        <v>2.4153328003105549E-3</v>
      </c>
      <c r="H91" s="25">
        <v>8.2886309527840766E-4</v>
      </c>
      <c r="I91" s="25">
        <v>3.5178352547377907E-3</v>
      </c>
      <c r="J91" s="25">
        <v>1.2550962641124059E-2</v>
      </c>
      <c r="K91" s="25">
        <v>-8.3818586341459522E-4</v>
      </c>
      <c r="L91" s="25">
        <v>0.97546782680005784</v>
      </c>
      <c r="M91" s="26">
        <v>1</v>
      </c>
    </row>
    <row r="92" spans="2:13" x14ac:dyDescent="0.4">
      <c r="B92" s="17" t="s">
        <v>87</v>
      </c>
      <c r="C92" s="18" t="s">
        <v>275</v>
      </c>
      <c r="D92" s="25">
        <v>5.4004584188482722E-4</v>
      </c>
      <c r="E92" s="25">
        <v>7.1255291017766386E-3</v>
      </c>
      <c r="F92" s="25">
        <v>2.707117090104649E-4</v>
      </c>
      <c r="G92" s="25">
        <v>4.3509799390191537E-3</v>
      </c>
      <c r="H92" s="25">
        <v>1.9316280656109541E-3</v>
      </c>
      <c r="I92" s="25">
        <v>4.3240847731215393E-2</v>
      </c>
      <c r="J92" s="25">
        <v>0.90199235223993279</v>
      </c>
      <c r="K92" s="25">
        <v>-1.0032345333033156E-2</v>
      </c>
      <c r="L92" s="25">
        <v>5.0579844862658596E-2</v>
      </c>
      <c r="M92" s="26">
        <v>1</v>
      </c>
    </row>
    <row r="93" spans="2:13" x14ac:dyDescent="0.4">
      <c r="B93" s="17" t="s">
        <v>88</v>
      </c>
      <c r="C93" s="18" t="s">
        <v>276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1</v>
      </c>
      <c r="M93" s="26">
        <v>1</v>
      </c>
    </row>
    <row r="94" spans="2:13" x14ac:dyDescent="0.4">
      <c r="B94" s="17" t="s">
        <v>89</v>
      </c>
      <c r="C94" s="18" t="s">
        <v>277</v>
      </c>
      <c r="D94" s="25">
        <v>3.3976893221430991E-6</v>
      </c>
      <c r="E94" s="25">
        <v>4.4792627270883877E-5</v>
      </c>
      <c r="F94" s="25">
        <v>1.6924075587589203E-6</v>
      </c>
      <c r="G94" s="25">
        <v>1.7113262597107772E-5</v>
      </c>
      <c r="H94" s="25">
        <v>6.984364676930966E-6</v>
      </c>
      <c r="I94" s="25">
        <v>2.6292402235208724E-4</v>
      </c>
      <c r="J94" s="25">
        <v>5.3815273695564892E-3</v>
      </c>
      <c r="K94" s="25">
        <v>2.3428832324596925E-4</v>
      </c>
      <c r="L94" s="25">
        <v>0.99404727532263693</v>
      </c>
      <c r="M94" s="26">
        <v>1</v>
      </c>
    </row>
    <row r="95" spans="2:13" x14ac:dyDescent="0.4">
      <c r="B95" s="17" t="s">
        <v>90</v>
      </c>
      <c r="C95" s="18" t="s">
        <v>278</v>
      </c>
      <c r="D95" s="25">
        <v>2.3720909090909088E-4</v>
      </c>
      <c r="E95" s="25">
        <v>3.1203559539052495E-3</v>
      </c>
      <c r="F95" s="25">
        <v>1.1669039692701664E-4</v>
      </c>
      <c r="G95" s="25">
        <v>1.1866596670934699E-3</v>
      </c>
      <c r="H95" s="25">
        <v>4.8106504481434058E-4</v>
      </c>
      <c r="I95" s="25">
        <v>2.6006927016645323E-2</v>
      </c>
      <c r="J95" s="25">
        <v>0.85457925736235585</v>
      </c>
      <c r="K95" s="25">
        <v>-2.510015364916773E-4</v>
      </c>
      <c r="L95" s="25">
        <v>0.11452280409731115</v>
      </c>
      <c r="M95" s="26">
        <v>1</v>
      </c>
    </row>
    <row r="96" spans="2:13" x14ac:dyDescent="0.4">
      <c r="B96" s="17" t="s">
        <v>91</v>
      </c>
      <c r="C96" s="18" t="s">
        <v>279</v>
      </c>
      <c r="D96" s="25">
        <v>2.0658865016030573E-5</v>
      </c>
      <c r="E96" s="25">
        <v>4.1536637205627643E-4</v>
      </c>
      <c r="F96" s="25">
        <v>1.0521410877819637E-5</v>
      </c>
      <c r="G96" s="25">
        <v>1.0193616098964885E-4</v>
      </c>
      <c r="H96" s="25">
        <v>5.7194004604833938E-5</v>
      </c>
      <c r="I96" s="25">
        <v>8.5662597195885104E-5</v>
      </c>
      <c r="J96" s="25">
        <v>6.7973292397125878E-3</v>
      </c>
      <c r="K96" s="25">
        <v>-4.6426717322436013E-4</v>
      </c>
      <c r="L96" s="25">
        <v>0.99297559515454292</v>
      </c>
      <c r="M96" s="26">
        <v>1</v>
      </c>
    </row>
    <row r="97" spans="2:13" x14ac:dyDescent="0.4">
      <c r="B97" s="17" t="s">
        <v>92</v>
      </c>
      <c r="C97" s="18" t="s">
        <v>280</v>
      </c>
      <c r="D97" s="25">
        <v>2.2390569696969698E-4</v>
      </c>
      <c r="E97" s="25">
        <v>2.9518060606060605E-3</v>
      </c>
      <c r="F97" s="25">
        <v>1.1152860606060606E-4</v>
      </c>
      <c r="G97" s="25">
        <v>1.1277532121212121E-3</v>
      </c>
      <c r="H97" s="25">
        <v>4.6026521212121215E-4</v>
      </c>
      <c r="I97" s="25">
        <v>6.2390133333333332E-4</v>
      </c>
      <c r="J97" s="25">
        <v>0.14422630303030304</v>
      </c>
      <c r="K97" s="25">
        <v>3.2953818181818183E-3</v>
      </c>
      <c r="L97" s="25">
        <v>0.84697927272727269</v>
      </c>
      <c r="M97" s="26">
        <v>1</v>
      </c>
    </row>
    <row r="98" spans="2:13" x14ac:dyDescent="0.4">
      <c r="B98" s="17" t="s">
        <v>93</v>
      </c>
      <c r="C98" s="18" t="s">
        <v>281</v>
      </c>
      <c r="D98" s="25">
        <v>3.5022492113564672E-5</v>
      </c>
      <c r="E98" s="25">
        <v>4.6171072555205046E-4</v>
      </c>
      <c r="F98" s="25">
        <v>1.7444889589905362E-5</v>
      </c>
      <c r="G98" s="25">
        <v>1.7639902208201893E-4</v>
      </c>
      <c r="H98" s="25">
        <v>7.1992996845425864E-5</v>
      </c>
      <c r="I98" s="25">
        <v>3.3624952681388012E-4</v>
      </c>
      <c r="J98" s="25">
        <v>4.4493817034700317E-2</v>
      </c>
      <c r="K98" s="25">
        <v>1.4087725552050474E-4</v>
      </c>
      <c r="L98" s="25">
        <v>0.95426656151419564</v>
      </c>
      <c r="M98" s="26">
        <v>1</v>
      </c>
    </row>
    <row r="99" spans="2:13" x14ac:dyDescent="0.4">
      <c r="B99" s="17" t="s">
        <v>94</v>
      </c>
      <c r="C99" s="18" t="s">
        <v>282</v>
      </c>
      <c r="D99" s="25">
        <v>5.4390476190476194E-4</v>
      </c>
      <c r="E99" s="25">
        <v>7.6948047619047628E-3</v>
      </c>
      <c r="F99" s="25">
        <v>2.7092380952380954E-4</v>
      </c>
      <c r="G99" s="25">
        <v>2.7394999999999997E-3</v>
      </c>
      <c r="H99" s="25">
        <v>1.1180619047619048E-3</v>
      </c>
      <c r="I99" s="25">
        <v>1.3445857142857143E-3</v>
      </c>
      <c r="J99" s="25">
        <v>0.96482952380952391</v>
      </c>
      <c r="K99" s="25">
        <v>-1.5530761904761904E-3</v>
      </c>
      <c r="L99" s="25">
        <v>2.301150476190476E-2</v>
      </c>
      <c r="M99" s="26">
        <v>1</v>
      </c>
    </row>
    <row r="100" spans="2:13" x14ac:dyDescent="0.4">
      <c r="B100" s="17" t="s">
        <v>95</v>
      </c>
      <c r="C100" s="18" t="s">
        <v>283</v>
      </c>
      <c r="D100" s="25">
        <v>4.7298606741573033E-4</v>
      </c>
      <c r="E100" s="25">
        <v>6.2354471910112353E-3</v>
      </c>
      <c r="F100" s="25">
        <v>2.3559719101123595E-4</v>
      </c>
      <c r="G100" s="25">
        <v>2.3824056179775279E-3</v>
      </c>
      <c r="H100" s="25">
        <v>9.7227584269662915E-4</v>
      </c>
      <c r="I100" s="25">
        <v>1.0767512359550562E-3</v>
      </c>
      <c r="J100" s="25">
        <v>0.74172067415730336</v>
      </c>
      <c r="K100" s="25">
        <v>-3.2697078651685394E-3</v>
      </c>
      <c r="L100" s="25">
        <v>0.25017359550561802</v>
      </c>
      <c r="M100" s="26">
        <v>1</v>
      </c>
    </row>
    <row r="101" spans="2:13" x14ac:dyDescent="0.4">
      <c r="B101" s="17" t="s">
        <v>96</v>
      </c>
      <c r="C101" s="18" t="s">
        <v>284</v>
      </c>
      <c r="D101" s="25">
        <v>-2.7364417545603354E-6</v>
      </c>
      <c r="E101" s="25">
        <v>-3.6075201472580314E-5</v>
      </c>
      <c r="F101" s="25">
        <v>-1.3630357612326056E-6</v>
      </c>
      <c r="G101" s="25">
        <v>-1.3782723385850772E-5</v>
      </c>
      <c r="H101" s="25">
        <v>-5.6250863800348282E-6</v>
      </c>
      <c r="I101" s="25">
        <v>-1.0709935870795708E-3</v>
      </c>
      <c r="J101" s="25">
        <v>-7.8135496689874413E-3</v>
      </c>
      <c r="K101" s="25">
        <v>4.2145830194835541E-4</v>
      </c>
      <c r="L101" s="25">
        <v>1.0085226573281005</v>
      </c>
      <c r="M101" s="26">
        <v>1</v>
      </c>
    </row>
    <row r="102" spans="2:13" x14ac:dyDescent="0.4">
      <c r="B102" s="17" t="s">
        <v>97</v>
      </c>
      <c r="C102" s="18" t="s">
        <v>285</v>
      </c>
      <c r="D102" s="25">
        <v>-2.8732994585656549E-7</v>
      </c>
      <c r="E102" s="25">
        <v>-3.9814682687291882E-6</v>
      </c>
      <c r="F102" s="25">
        <v>-1.401579828216435E-7</v>
      </c>
      <c r="G102" s="25">
        <v>-1.467133786492925E-6</v>
      </c>
      <c r="H102" s="25">
        <v>-6.1053535599047316E-7</v>
      </c>
      <c r="I102" s="25">
        <v>-1.6705048725055991E-6</v>
      </c>
      <c r="J102" s="25">
        <v>-6.6831012054530863E-4</v>
      </c>
      <c r="K102" s="25">
        <v>2.5594531762520357E-6</v>
      </c>
      <c r="L102" s="25">
        <v>1.0006739115749999</v>
      </c>
      <c r="M102" s="26">
        <v>1</v>
      </c>
    </row>
    <row r="103" spans="2:13" x14ac:dyDescent="0.4">
      <c r="B103" s="17" t="s">
        <v>98</v>
      </c>
      <c r="C103" s="18" t="s">
        <v>286</v>
      </c>
      <c r="D103" s="25">
        <v>3.3473587286987728E-9</v>
      </c>
      <c r="E103" s="25">
        <v>4.4128719470490993E-8</v>
      </c>
      <c r="F103" s="25">
        <v>1.6672933643763974E-9</v>
      </c>
      <c r="G103" s="25">
        <v>1.6859769757259425E-8</v>
      </c>
      <c r="H103" s="25">
        <v>6.8808237423246546E-9</v>
      </c>
      <c r="I103" s="25">
        <v>1.0317951384929445E-8</v>
      </c>
      <c r="J103" s="25">
        <v>3.5839724347836786E-3</v>
      </c>
      <c r="K103" s="25">
        <v>3.4189851991386704E-4</v>
      </c>
      <c r="L103" s="25">
        <v>0.99607404412974876</v>
      </c>
      <c r="M103" s="26">
        <v>1</v>
      </c>
    </row>
    <row r="104" spans="2:13" x14ac:dyDescent="0.4">
      <c r="B104" s="17" t="s">
        <v>99</v>
      </c>
      <c r="C104" s="18" t="s">
        <v>287</v>
      </c>
      <c r="D104" s="25">
        <v>6.9417535161448084E-6</v>
      </c>
      <c r="E104" s="25">
        <v>9.1603321121230122E-5</v>
      </c>
      <c r="F104" s="25">
        <v>3.4655248840688216E-6</v>
      </c>
      <c r="G104" s="25">
        <v>3.5123405619425962E-5</v>
      </c>
      <c r="H104" s="25">
        <v>1.4317501432767362E-5</v>
      </c>
      <c r="I104" s="25">
        <v>2.0437122125075265E-5</v>
      </c>
      <c r="J104" s="25">
        <v>4.1790440735730072E-2</v>
      </c>
      <c r="K104" s="25">
        <v>3.2496673574672179E-4</v>
      </c>
      <c r="L104" s="25">
        <v>0.95771270423240329</v>
      </c>
      <c r="M104" s="26">
        <v>1</v>
      </c>
    </row>
    <row r="105" spans="2:13" x14ac:dyDescent="0.4">
      <c r="B105" s="17" t="s">
        <v>100</v>
      </c>
      <c r="C105" s="18" t="s">
        <v>288</v>
      </c>
      <c r="D105" s="25">
        <v>3.3712464987028324E-4</v>
      </c>
      <c r="E105" s="25">
        <v>2.4694360834843316E-3</v>
      </c>
      <c r="F105" s="25">
        <v>2.0322486941272753E-4</v>
      </c>
      <c r="G105" s="25">
        <v>1.6285549045555021E-3</v>
      </c>
      <c r="H105" s="25">
        <v>6.1103122837667309E-4</v>
      </c>
      <c r="I105" s="25">
        <v>1.1976011954120537E-3</v>
      </c>
      <c r="J105" s="25">
        <v>3.1409035645339006E-2</v>
      </c>
      <c r="K105" s="25">
        <v>6.5449981473455956E-4</v>
      </c>
      <c r="L105" s="25">
        <v>0.96148949874731393</v>
      </c>
      <c r="M105" s="26">
        <v>1</v>
      </c>
    </row>
    <row r="106" spans="2:13" x14ac:dyDescent="0.4">
      <c r="B106" s="17" t="s">
        <v>101</v>
      </c>
      <c r="C106" s="18" t="s">
        <v>289</v>
      </c>
      <c r="D106" s="25">
        <v>1.1319203383856187E-4</v>
      </c>
      <c r="E106" s="25">
        <v>5.4429009517095522E-4</v>
      </c>
      <c r="F106" s="25">
        <v>4.9233697567853369E-6</v>
      </c>
      <c r="G106" s="25">
        <v>5.2217800493479023E-5</v>
      </c>
      <c r="H106" s="25">
        <v>2.0132886852308777E-5</v>
      </c>
      <c r="I106" s="25">
        <v>4.0799788508988366E-4</v>
      </c>
      <c r="J106" s="25">
        <v>0.25522738808600637</v>
      </c>
      <c r="K106" s="25">
        <v>-4.10533309834332E-4</v>
      </c>
      <c r="L106" s="25">
        <v>0.74404053577722939</v>
      </c>
      <c r="M106" s="26">
        <v>1</v>
      </c>
    </row>
    <row r="107" spans="2:13" x14ac:dyDescent="0.4">
      <c r="B107" s="17" t="s">
        <v>102</v>
      </c>
      <c r="C107" s="18" t="s">
        <v>290</v>
      </c>
      <c r="D107" s="25">
        <v>6.9525391125929725E-6</v>
      </c>
      <c r="E107" s="25">
        <v>1.2715115414208773E-4</v>
      </c>
      <c r="F107" s="25">
        <v>9.974865350089768E-7</v>
      </c>
      <c r="G107" s="25">
        <v>9.0829289561426005E-5</v>
      </c>
      <c r="H107" s="25">
        <v>1.0786906899204925E-5</v>
      </c>
      <c r="I107" s="25">
        <v>2.2063901000256476E-4</v>
      </c>
      <c r="J107" s="25">
        <v>9.6265606565786102E-3</v>
      </c>
      <c r="K107" s="25">
        <v>-4.2165760451397792E-4</v>
      </c>
      <c r="L107" s="25">
        <v>0.99033777891767127</v>
      </c>
      <c r="M107" s="26">
        <v>1</v>
      </c>
    </row>
    <row r="108" spans="2:13" x14ac:dyDescent="0.4">
      <c r="B108" s="17" t="s">
        <v>103</v>
      </c>
      <c r="C108" s="18" t="s">
        <v>291</v>
      </c>
      <c r="D108" s="25">
        <v>9.2412101241988624E-5</v>
      </c>
      <c r="E108" s="25">
        <v>1.5065025165658834E-3</v>
      </c>
      <c r="F108" s="25">
        <v>2.207323749864214E-4</v>
      </c>
      <c r="G108" s="25">
        <v>7.8490676032878289E-3</v>
      </c>
      <c r="H108" s="25">
        <v>1.1483568092117174E-4</v>
      </c>
      <c r="I108" s="25">
        <v>3.4391595756237099E-3</v>
      </c>
      <c r="J108" s="25">
        <v>2.6538784082268167E-2</v>
      </c>
      <c r="K108" s="25">
        <v>3.0654459209906938E-5</v>
      </c>
      <c r="L108" s="25">
        <v>0.96020784299525663</v>
      </c>
      <c r="M108" s="26">
        <v>1</v>
      </c>
    </row>
    <row r="109" spans="2:13" x14ac:dyDescent="0.4">
      <c r="B109" s="17" t="s">
        <v>104</v>
      </c>
      <c r="C109" s="18" t="s">
        <v>292</v>
      </c>
      <c r="D109" s="25">
        <v>3.4385297845373893E-6</v>
      </c>
      <c r="E109" s="25">
        <v>1.1967642585551331E-4</v>
      </c>
      <c r="F109" s="25">
        <v>1.7323193916349811E-6</v>
      </c>
      <c r="G109" s="25">
        <v>6.8176552598225607E-5</v>
      </c>
      <c r="H109" s="25">
        <v>3.6059315589353608E-5</v>
      </c>
      <c r="I109" s="25">
        <v>1.0711178707224334E-4</v>
      </c>
      <c r="J109" s="25">
        <v>5.2550430925221801E-3</v>
      </c>
      <c r="K109" s="25">
        <v>1.6061089987325729E-4</v>
      </c>
      <c r="L109" s="25">
        <v>0.99424816223067181</v>
      </c>
      <c r="M109" s="26">
        <v>1</v>
      </c>
    </row>
    <row r="110" spans="2:13" x14ac:dyDescent="0.4">
      <c r="B110" s="17" t="s">
        <v>105</v>
      </c>
      <c r="C110" s="18" t="s">
        <v>293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6">
        <v>0</v>
      </c>
    </row>
    <row r="111" spans="2:13" x14ac:dyDescent="0.4">
      <c r="B111" s="17" t="s">
        <v>106</v>
      </c>
      <c r="C111" s="18" t="s">
        <v>294</v>
      </c>
      <c r="D111" s="25">
        <v>6.0755047003600011E-6</v>
      </c>
      <c r="E111" s="25">
        <v>7.7685934538423385E-5</v>
      </c>
      <c r="F111" s="25">
        <v>2.3582068667234863E-6</v>
      </c>
      <c r="G111" s="25">
        <v>2.6608095559145669E-5</v>
      </c>
      <c r="H111" s="25">
        <v>9.7983577361946796E-6</v>
      </c>
      <c r="I111" s="25">
        <v>3.5603757743827196E-5</v>
      </c>
      <c r="J111" s="25">
        <v>6.4675096360560229E-4</v>
      </c>
      <c r="K111" s="25">
        <v>-1.6663342280342445E-3</v>
      </c>
      <c r="L111" s="25">
        <v>1.0008614570479959</v>
      </c>
      <c r="M111" s="26">
        <v>1</v>
      </c>
    </row>
    <row r="112" spans="2:13" x14ac:dyDescent="0.4">
      <c r="B112" s="17" t="s">
        <v>107</v>
      </c>
      <c r="C112" s="18" t="s">
        <v>295</v>
      </c>
      <c r="D112" s="25">
        <v>2.3670290786302767E-5</v>
      </c>
      <c r="E112" s="25">
        <v>4.436547686764262E-4</v>
      </c>
      <c r="F112" s="25">
        <v>1.8118383707547149E-5</v>
      </c>
      <c r="G112" s="25">
        <v>2.5807306164257797E-4</v>
      </c>
      <c r="H112" s="25">
        <v>1.1113549886158038E-4</v>
      </c>
      <c r="I112" s="25">
        <v>8.7513180167045264E-5</v>
      </c>
      <c r="J112" s="25">
        <v>7.5157916546728782E-4</v>
      </c>
      <c r="K112" s="25">
        <v>-4.6663971371635693E-4</v>
      </c>
      <c r="L112" s="25">
        <v>0.99877289444680817</v>
      </c>
      <c r="M112" s="26">
        <v>1</v>
      </c>
    </row>
    <row r="113" spans="2:13" x14ac:dyDescent="0.4">
      <c r="B113" s="17" t="s">
        <v>108</v>
      </c>
      <c r="C113" s="18" t="s">
        <v>296</v>
      </c>
      <c r="D113" s="25">
        <v>7.6079609556066625E-6</v>
      </c>
      <c r="E113" s="25">
        <v>1.4361839457270801E-4</v>
      </c>
      <c r="F113" s="25">
        <v>4.0962449453465099E-6</v>
      </c>
      <c r="G113" s="25">
        <v>4.7849403677205943E-5</v>
      </c>
      <c r="H113" s="25">
        <v>2.0122919059056698E-5</v>
      </c>
      <c r="I113" s="25">
        <v>8.0729405656289398E-4</v>
      </c>
      <c r="J113" s="25">
        <v>1.1045003526187428E-2</v>
      </c>
      <c r="K113" s="25">
        <v>-1.5443022997898987E-4</v>
      </c>
      <c r="L113" s="25">
        <v>0.98807883623508586</v>
      </c>
      <c r="M113" s="26">
        <v>1</v>
      </c>
    </row>
    <row r="114" spans="2:13" x14ac:dyDescent="0.4">
      <c r="B114" s="17" t="s">
        <v>109</v>
      </c>
      <c r="C114" s="18" t="s">
        <v>297</v>
      </c>
      <c r="D114" s="25">
        <v>1.2551824480369516E-3</v>
      </c>
      <c r="E114" s="25">
        <v>1.5166493456505004E-2</v>
      </c>
      <c r="F114" s="25">
        <v>8.2011547344110853E-6</v>
      </c>
      <c r="G114" s="25">
        <v>3.445997690531178E-4</v>
      </c>
      <c r="H114" s="25">
        <v>1.8607752117013088E-4</v>
      </c>
      <c r="I114" s="25">
        <v>5.5147421093148575E-4</v>
      </c>
      <c r="J114" s="25">
        <v>2.3385230946882215E-2</v>
      </c>
      <c r="K114" s="25">
        <v>7.2933102386451112E-5</v>
      </c>
      <c r="L114" s="25">
        <v>0.95902963818321796</v>
      </c>
      <c r="M114" s="26">
        <v>1</v>
      </c>
    </row>
    <row r="115" spans="2:13" x14ac:dyDescent="0.4">
      <c r="B115" s="17" t="s">
        <v>110</v>
      </c>
      <c r="C115" s="18" t="s">
        <v>298</v>
      </c>
      <c r="D115" s="25">
        <v>2.3028030008429575E-6</v>
      </c>
      <c r="E115" s="25">
        <v>3.2095432426606381E-5</v>
      </c>
      <c r="F115" s="25">
        <v>1.1889780057842804E-6</v>
      </c>
      <c r="G115" s="25">
        <v>1.2123562964309333E-4</v>
      </c>
      <c r="H115" s="25">
        <v>5.1258375494873323E-5</v>
      </c>
      <c r="I115" s="25">
        <v>1.1246160620551943E-3</v>
      </c>
      <c r="J115" s="25">
        <v>1.8672350123403784E-2</v>
      </c>
      <c r="K115" s="25">
        <v>5.7449515573775554E-3</v>
      </c>
      <c r="L115" s="25">
        <v>0.97425000053607191</v>
      </c>
      <c r="M115" s="26">
        <v>1</v>
      </c>
    </row>
    <row r="116" spans="2:13" x14ac:dyDescent="0.4">
      <c r="B116" s="17" t="s">
        <v>111</v>
      </c>
      <c r="C116" s="18" t="s">
        <v>299</v>
      </c>
      <c r="D116" s="25">
        <v>-1.1968799668821712E-7</v>
      </c>
      <c r="E116" s="25">
        <v>-1.6781745172944772E-6</v>
      </c>
      <c r="F116" s="25">
        <v>-7.7600692927349196E-8</v>
      </c>
      <c r="G116" s="25">
        <v>-7.3818423228771613E-6</v>
      </c>
      <c r="H116" s="25">
        <v>-3.6925787029392762E-6</v>
      </c>
      <c r="I116" s="25">
        <v>-8.9364587465858694E-5</v>
      </c>
      <c r="J116" s="25">
        <v>-4.7481963829669399E-3</v>
      </c>
      <c r="K116" s="25">
        <v>5.7470863926755584E-5</v>
      </c>
      <c r="L116" s="25">
        <v>1.0047930325055516</v>
      </c>
      <c r="M116" s="26">
        <v>1</v>
      </c>
    </row>
    <row r="117" spans="2:13" x14ac:dyDescent="0.4">
      <c r="B117" s="17" t="s">
        <v>112</v>
      </c>
      <c r="C117" s="18" t="s">
        <v>300</v>
      </c>
      <c r="D117" s="25">
        <v>7.6453691759029326E-4</v>
      </c>
      <c r="E117" s="25">
        <v>2.7432152641569858E-2</v>
      </c>
      <c r="F117" s="25">
        <v>1.5382049976883053E-4</v>
      </c>
      <c r="G117" s="25">
        <v>1.6630501427257593E-3</v>
      </c>
      <c r="H117" s="25">
        <v>9.0127387678303405E-4</v>
      </c>
      <c r="I117" s="25">
        <v>6.7515622183773457E-3</v>
      </c>
      <c r="J117" s="25">
        <v>3.7565212851913027E-2</v>
      </c>
      <c r="K117" s="25">
        <v>1.162130373864355E-3</v>
      </c>
      <c r="L117" s="25">
        <v>0.92360629079586043</v>
      </c>
      <c r="M117" s="26">
        <v>1</v>
      </c>
    </row>
    <row r="118" spans="2:13" x14ac:dyDescent="0.4">
      <c r="B118" s="17" t="s">
        <v>113</v>
      </c>
      <c r="C118" s="18" t="s">
        <v>301</v>
      </c>
      <c r="D118" s="25">
        <v>-6.5180838772132529E-5</v>
      </c>
      <c r="E118" s="25">
        <v>-4.5129531898947627E-4</v>
      </c>
      <c r="F118" s="25">
        <v>-1.7957561752490397E-6</v>
      </c>
      <c r="G118" s="25">
        <v>-8.5464260063079667E-5</v>
      </c>
      <c r="H118" s="25">
        <v>-3.9995347094275995E-5</v>
      </c>
      <c r="I118" s="25">
        <v>-6.5318802110982729E-4</v>
      </c>
      <c r="J118" s="25">
        <v>-3.0060715735565065E-3</v>
      </c>
      <c r="K118" s="25">
        <v>7.7281703775411423E-5</v>
      </c>
      <c r="L118" s="25">
        <v>1.0042257127689473</v>
      </c>
      <c r="M118" s="26">
        <v>1</v>
      </c>
    </row>
    <row r="119" spans="2:13" x14ac:dyDescent="0.4">
      <c r="B119" s="17" t="s">
        <v>114</v>
      </c>
      <c r="C119" s="18" t="s">
        <v>302</v>
      </c>
      <c r="D119" s="25">
        <v>2.4381231850832954E-3</v>
      </c>
      <c r="E119" s="25">
        <v>1.1378800244536146E-2</v>
      </c>
      <c r="F119" s="25">
        <v>7.6032553874369561E-6</v>
      </c>
      <c r="G119" s="25">
        <v>1.177506036986092E-4</v>
      </c>
      <c r="H119" s="25">
        <v>5.2004004279382545E-5</v>
      </c>
      <c r="I119" s="25">
        <v>4.7580177288705488E-3</v>
      </c>
      <c r="J119" s="25">
        <v>5.3813755158184325E-2</v>
      </c>
      <c r="K119" s="25">
        <v>1.4572423964542259E-3</v>
      </c>
      <c r="L119" s="25">
        <v>0.92597676906617765</v>
      </c>
      <c r="M119" s="26">
        <v>1</v>
      </c>
    </row>
    <row r="120" spans="2:13" x14ac:dyDescent="0.4">
      <c r="B120" s="17" t="s">
        <v>115</v>
      </c>
      <c r="C120" s="18" t="s">
        <v>303</v>
      </c>
      <c r="D120" s="25">
        <v>1.311934745660672E-7</v>
      </c>
      <c r="E120" s="25">
        <v>3.7495794740659336E-5</v>
      </c>
      <c r="F120" s="25">
        <v>6.7096891423976092E-8</v>
      </c>
      <c r="G120" s="25">
        <v>8.83254309749736E-7</v>
      </c>
      <c r="H120" s="25">
        <v>2.9112436832914667E-7</v>
      </c>
      <c r="I120" s="25">
        <v>1.0866491288936352E-4</v>
      </c>
      <c r="J120" s="25">
        <v>9.2935573098715859E-4</v>
      </c>
      <c r="K120" s="25">
        <v>1.855627556359418E-6</v>
      </c>
      <c r="L120" s="25">
        <v>0.99892125165504841</v>
      </c>
      <c r="M120" s="26">
        <v>1</v>
      </c>
    </row>
    <row r="121" spans="2:13" x14ac:dyDescent="0.4">
      <c r="B121" s="17" t="s">
        <v>116</v>
      </c>
      <c r="C121" s="18" t="s">
        <v>304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6">
        <v>0</v>
      </c>
    </row>
    <row r="122" spans="2:13" x14ac:dyDescent="0.4">
      <c r="B122" s="17" t="s">
        <v>117</v>
      </c>
      <c r="C122" s="18" t="s">
        <v>305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6">
        <v>0</v>
      </c>
    </row>
    <row r="123" spans="2:13" x14ac:dyDescent="0.4">
      <c r="B123" s="17" t="s">
        <v>118</v>
      </c>
      <c r="C123" s="18" t="s">
        <v>306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6">
        <v>0</v>
      </c>
    </row>
    <row r="124" spans="2:13" x14ac:dyDescent="0.4">
      <c r="B124" s="17" t="s">
        <v>119</v>
      </c>
      <c r="C124" s="18" t="s">
        <v>307</v>
      </c>
      <c r="D124" s="25">
        <v>1.871269222625054E-4</v>
      </c>
      <c r="E124" s="25">
        <v>4.3630512732165568E-3</v>
      </c>
      <c r="F124" s="25">
        <v>9.6970789843701661E-5</v>
      </c>
      <c r="G124" s="25">
        <v>1.2813150730553882E-3</v>
      </c>
      <c r="H124" s="25">
        <v>5.7479140524545173E-4</v>
      </c>
      <c r="I124" s="25">
        <v>6.8781862480154609E-4</v>
      </c>
      <c r="J124" s="25">
        <v>7.8139136896418222E-4</v>
      </c>
      <c r="K124" s="25">
        <v>-1.361959684208459E-3</v>
      </c>
      <c r="L124" s="25">
        <v>0.99338949500128915</v>
      </c>
      <c r="M124" s="26">
        <v>1</v>
      </c>
    </row>
    <row r="125" spans="2:13" x14ac:dyDescent="0.4">
      <c r="B125" s="17" t="s">
        <v>120</v>
      </c>
      <c r="C125" s="18" t="s">
        <v>308</v>
      </c>
      <c r="D125" s="25">
        <v>2.3948717948717948E-6</v>
      </c>
      <c r="E125" s="25">
        <v>4.88974358974359E-5</v>
      </c>
      <c r="F125" s="25">
        <v>1.2256410256410257E-5</v>
      </c>
      <c r="G125" s="25">
        <v>7.4211025641025645E-4</v>
      </c>
      <c r="H125" s="25">
        <v>4.0118461538461535E-4</v>
      </c>
      <c r="I125" s="25">
        <v>1.7624897435897435E-3</v>
      </c>
      <c r="J125" s="25">
        <v>7.1217717948717958E-3</v>
      </c>
      <c r="K125" s="25">
        <v>-2.2846153846153845E-5</v>
      </c>
      <c r="L125" s="25">
        <v>0.98993179487179483</v>
      </c>
      <c r="M125" s="26">
        <v>1</v>
      </c>
    </row>
    <row r="126" spans="2:13" x14ac:dyDescent="0.4">
      <c r="B126" s="17" t="s">
        <v>121</v>
      </c>
      <c r="C126" s="18" t="s">
        <v>309</v>
      </c>
      <c r="D126" s="25">
        <v>2.0619059657301519E-4</v>
      </c>
      <c r="E126" s="25">
        <v>6.8890596144534951E-4</v>
      </c>
      <c r="F126" s="25">
        <v>4.2627355034428387E-5</v>
      </c>
      <c r="G126" s="25">
        <v>5.6399609226036177E-4</v>
      </c>
      <c r="H126" s="25">
        <v>8.7012078857500336E-5</v>
      </c>
      <c r="I126" s="25">
        <v>2.0654820616754433E-4</v>
      </c>
      <c r="J126" s="25">
        <v>1.3559573747873668E-2</v>
      </c>
      <c r="K126" s="25">
        <v>2.9694750688781962E-3</v>
      </c>
      <c r="L126" s="25">
        <v>0.9816756147620006</v>
      </c>
      <c r="M126" s="26">
        <v>1</v>
      </c>
    </row>
    <row r="127" spans="2:13" x14ac:dyDescent="0.4">
      <c r="B127" s="17" t="s">
        <v>122</v>
      </c>
      <c r="C127" s="18" t="s">
        <v>310</v>
      </c>
      <c r="D127" s="25">
        <v>1.6649364548494984E-4</v>
      </c>
      <c r="E127" s="25">
        <v>2.6818829431438126E-3</v>
      </c>
      <c r="F127" s="25">
        <v>2.2405384615384615E-4</v>
      </c>
      <c r="G127" s="25">
        <v>0.13335187290969899</v>
      </c>
      <c r="H127" s="25">
        <v>6.7091371237458203E-2</v>
      </c>
      <c r="I127" s="25">
        <v>0.29937515050167224</v>
      </c>
      <c r="J127" s="25">
        <v>0.4835123745819398</v>
      </c>
      <c r="K127" s="25">
        <v>7.5631103678929762E-5</v>
      </c>
      <c r="L127" s="25">
        <v>1.3521026755852842E-2</v>
      </c>
      <c r="M127" s="26">
        <v>1</v>
      </c>
    </row>
    <row r="128" spans="2:13" x14ac:dyDescent="0.4">
      <c r="B128" s="17" t="s">
        <v>123</v>
      </c>
      <c r="C128" s="18" t="s">
        <v>311</v>
      </c>
      <c r="D128" s="25">
        <v>2.0597682709447416E-5</v>
      </c>
      <c r="E128" s="25">
        <v>2.4279126559714793E-3</v>
      </c>
      <c r="F128" s="25">
        <v>1.0258288770053477E-5</v>
      </c>
      <c r="G128" s="25">
        <v>3.3696016042780746E-4</v>
      </c>
      <c r="H128" s="25">
        <v>1.8289429590017826E-4</v>
      </c>
      <c r="I128" s="25">
        <v>9.3931105169340462E-4</v>
      </c>
      <c r="J128" s="25">
        <v>2.6762495543672014E-2</v>
      </c>
      <c r="K128" s="25">
        <v>-8.5008377896613195E-5</v>
      </c>
      <c r="L128" s="25">
        <v>0.96940463458110515</v>
      </c>
      <c r="M128" s="26">
        <v>1</v>
      </c>
    </row>
    <row r="129" spans="2:13" x14ac:dyDescent="0.4">
      <c r="B129" s="17" t="s">
        <v>124</v>
      </c>
      <c r="C129" s="18" t="s">
        <v>312</v>
      </c>
      <c r="D129" s="25">
        <v>2.3176423487544486E-2</v>
      </c>
      <c r="E129" s="25">
        <v>0.16667658362989324</v>
      </c>
      <c r="F129" s="25">
        <v>9.4908540925266894E-3</v>
      </c>
      <c r="G129" s="25">
        <v>3.3527259786476866E-2</v>
      </c>
      <c r="H129" s="25">
        <v>1.7321884341637013E-2</v>
      </c>
      <c r="I129" s="25">
        <v>6.3721583629893237E-3</v>
      </c>
      <c r="J129" s="25">
        <v>8.3678274021352306E-2</v>
      </c>
      <c r="K129" s="25">
        <v>6.6702953736654802E-3</v>
      </c>
      <c r="L129" s="25">
        <v>0.65308629893238435</v>
      </c>
      <c r="M129" s="26">
        <v>1</v>
      </c>
    </row>
    <row r="130" spans="2:13" x14ac:dyDescent="0.4">
      <c r="B130" s="17" t="s">
        <v>125</v>
      </c>
      <c r="C130" s="18" t="s">
        <v>313</v>
      </c>
      <c r="D130" s="25">
        <v>4.2348713744968939E-4</v>
      </c>
      <c r="E130" s="25">
        <v>3.3322522608878274E-3</v>
      </c>
      <c r="F130" s="25">
        <v>8.172387360254999E-5</v>
      </c>
      <c r="G130" s="25">
        <v>4.8457027656710085E-4</v>
      </c>
      <c r="H130" s="25">
        <v>1.7659319988564887E-4</v>
      </c>
      <c r="I130" s="25">
        <v>4.5132133180614752E-4</v>
      </c>
      <c r="J130" s="25">
        <v>5.2370974544642393E-3</v>
      </c>
      <c r="K130" s="25">
        <v>-1.9453814322418197E-5</v>
      </c>
      <c r="L130" s="25">
        <v>0.98983241340337624</v>
      </c>
      <c r="M130" s="26">
        <v>1</v>
      </c>
    </row>
    <row r="131" spans="2:13" x14ac:dyDescent="0.4">
      <c r="B131" s="17" t="s">
        <v>126</v>
      </c>
      <c r="C131" s="18" t="s">
        <v>314</v>
      </c>
      <c r="D131" s="25">
        <v>2.0194934703021694E-3</v>
      </c>
      <c r="E131" s="25">
        <v>2.4925874952188405E-2</v>
      </c>
      <c r="F131" s="25">
        <v>4.238617425277308E-4</v>
      </c>
      <c r="G131" s="25">
        <v>3.8438285476203489E-3</v>
      </c>
      <c r="H131" s="25">
        <v>1.1931204237473363E-3</v>
      </c>
      <c r="I131" s="25">
        <v>1.2036633927107809E-2</v>
      </c>
      <c r="J131" s="25">
        <v>1.069853594065898E-2</v>
      </c>
      <c r="K131" s="25">
        <v>-1.4630366851538169E-2</v>
      </c>
      <c r="L131" s="25">
        <v>0.95948906480520191</v>
      </c>
      <c r="M131" s="26">
        <v>1</v>
      </c>
    </row>
    <row r="132" spans="2:13" x14ac:dyDescent="0.4">
      <c r="B132" s="17" t="s">
        <v>127</v>
      </c>
      <c r="C132" s="18" t="s">
        <v>315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.14349683636335761</v>
      </c>
      <c r="J132" s="25">
        <v>0.85650316363664247</v>
      </c>
      <c r="K132" s="25">
        <v>0</v>
      </c>
      <c r="L132" s="25">
        <v>0</v>
      </c>
      <c r="M132" s="26">
        <v>1</v>
      </c>
    </row>
    <row r="133" spans="2:13" x14ac:dyDescent="0.4">
      <c r="B133" s="17" t="s">
        <v>128</v>
      </c>
      <c r="C133" s="18" t="s">
        <v>316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.44078046937914478</v>
      </c>
      <c r="J133" s="25">
        <v>0.55921953062085517</v>
      </c>
      <c r="K133" s="25">
        <v>0</v>
      </c>
      <c r="L133" s="25">
        <v>0</v>
      </c>
      <c r="M133" s="26">
        <v>1</v>
      </c>
    </row>
    <row r="134" spans="2:13" x14ac:dyDescent="0.4">
      <c r="B134" s="17" t="s">
        <v>129</v>
      </c>
      <c r="C134" s="18" t="s">
        <v>317</v>
      </c>
      <c r="D134" s="25">
        <v>1.1938926596820845E-2</v>
      </c>
      <c r="E134" s="25">
        <v>0.37012692379490397</v>
      </c>
      <c r="F134" s="25">
        <v>1.1128792176083303E-2</v>
      </c>
      <c r="G134" s="25">
        <v>0.13758146181773481</v>
      </c>
      <c r="H134" s="25">
        <v>5.8385742292890869E-2</v>
      </c>
      <c r="I134" s="25">
        <v>1.4087836290768133E-2</v>
      </c>
      <c r="J134" s="25">
        <v>4.0684895058709071E-2</v>
      </c>
      <c r="K134" s="25">
        <v>-7.8104701043372624E-2</v>
      </c>
      <c r="L134" s="25">
        <v>0.43417012568874008</v>
      </c>
      <c r="M134" s="26">
        <v>1</v>
      </c>
    </row>
    <row r="135" spans="2:13" x14ac:dyDescent="0.4">
      <c r="B135" s="17" t="s">
        <v>130</v>
      </c>
      <c r="C135" s="18" t="s">
        <v>318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.99924980419111498</v>
      </c>
      <c r="J135" s="25">
        <v>7.5019580888496242E-4</v>
      </c>
      <c r="K135" s="25">
        <v>0</v>
      </c>
      <c r="L135" s="25">
        <v>0</v>
      </c>
      <c r="M135" s="26">
        <v>1</v>
      </c>
    </row>
    <row r="136" spans="2:13" x14ac:dyDescent="0.4">
      <c r="B136" s="17" t="s">
        <v>131</v>
      </c>
      <c r="C136" s="18" t="s">
        <v>319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.32186146702017659</v>
      </c>
      <c r="J136" s="25">
        <v>0.67813853297982352</v>
      </c>
      <c r="K136" s="25">
        <v>0</v>
      </c>
      <c r="L136" s="25">
        <v>0</v>
      </c>
      <c r="M136" s="26">
        <v>1</v>
      </c>
    </row>
    <row r="137" spans="2:13" x14ac:dyDescent="0.4">
      <c r="B137" s="17" t="s">
        <v>132</v>
      </c>
      <c r="C137" s="18" t="s">
        <v>320</v>
      </c>
      <c r="D137" s="25">
        <v>2.2857188308929449E-2</v>
      </c>
      <c r="E137" s="25">
        <v>0.49910899152818144</v>
      </c>
      <c r="F137" s="25">
        <v>8.3972842528280897E-3</v>
      </c>
      <c r="G137" s="25">
        <v>7.4182056371234872E-2</v>
      </c>
      <c r="H137" s="25">
        <v>2.2637441343263686E-2</v>
      </c>
      <c r="I137" s="25">
        <v>1.0814600620631722E-2</v>
      </c>
      <c r="J137" s="25">
        <v>3.4282777311105329E-2</v>
      </c>
      <c r="K137" s="25">
        <v>-0.38867117945910118</v>
      </c>
      <c r="L137" s="25">
        <v>0.71639083716535001</v>
      </c>
      <c r="M137" s="26">
        <v>1</v>
      </c>
    </row>
    <row r="138" spans="2:13" x14ac:dyDescent="0.4">
      <c r="B138" s="17" t="s">
        <v>133</v>
      </c>
      <c r="C138" s="18" t="s">
        <v>321</v>
      </c>
      <c r="D138" s="25">
        <v>4.240932105266379E-2</v>
      </c>
      <c r="E138" s="25">
        <v>0.53679407623361375</v>
      </c>
      <c r="F138" s="25">
        <v>9.6424269166676315E-3</v>
      </c>
      <c r="G138" s="25">
        <v>7.5137912771166576E-2</v>
      </c>
      <c r="H138" s="25">
        <v>2.3912440738879853E-2</v>
      </c>
      <c r="I138" s="25">
        <v>7.5563375828873805E-3</v>
      </c>
      <c r="J138" s="25">
        <v>1.6268138679009888E-2</v>
      </c>
      <c r="K138" s="25">
        <v>-1.8073266563368353E-2</v>
      </c>
      <c r="L138" s="25">
        <v>0.30635257451450587</v>
      </c>
      <c r="M138" s="26">
        <v>1</v>
      </c>
    </row>
    <row r="139" spans="2:13" x14ac:dyDescent="0.4">
      <c r="B139" s="17" t="s">
        <v>134</v>
      </c>
      <c r="C139" s="18" t="s">
        <v>322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6">
        <v>0</v>
      </c>
    </row>
    <row r="140" spans="2:13" x14ac:dyDescent="0.4">
      <c r="B140" s="17" t="s">
        <v>135</v>
      </c>
      <c r="C140" s="18" t="s">
        <v>323</v>
      </c>
      <c r="D140" s="25">
        <v>2.1362787777754522E-2</v>
      </c>
      <c r="E140" s="25">
        <v>0.6739281221816642</v>
      </c>
      <c r="F140" s="25">
        <v>1.0894351618826185E-2</v>
      </c>
      <c r="G140" s="25">
        <v>4.1509269233294573E-2</v>
      </c>
      <c r="H140" s="25">
        <v>5.6290091820163944E-2</v>
      </c>
      <c r="I140" s="25">
        <v>9.5054864350436249E-3</v>
      </c>
      <c r="J140" s="25">
        <v>3.2419350308336349E-2</v>
      </c>
      <c r="K140" s="25">
        <v>-1.3091419592368781E-2</v>
      </c>
      <c r="L140" s="25">
        <v>0.16718197095167325</v>
      </c>
      <c r="M140" s="26">
        <v>1</v>
      </c>
    </row>
    <row r="141" spans="2:13" x14ac:dyDescent="0.4">
      <c r="B141" s="17" t="s">
        <v>136</v>
      </c>
      <c r="C141" s="18" t="s">
        <v>324</v>
      </c>
      <c r="D141" s="25">
        <v>4.1392674511532231E-2</v>
      </c>
      <c r="E141" s="25">
        <v>0.2239520514327715</v>
      </c>
      <c r="F141" s="25">
        <v>6.3945518243438545E-3</v>
      </c>
      <c r="G141" s="25">
        <v>0.27764622700207642</v>
      </c>
      <c r="H141" s="25">
        <v>0.15474767070779746</v>
      </c>
      <c r="I141" s="25">
        <v>2.3898621987223485E-2</v>
      </c>
      <c r="J141" s="25">
        <v>2.3876408164369298E-2</v>
      </c>
      <c r="K141" s="25">
        <v>-4.4291058235617221E-2</v>
      </c>
      <c r="L141" s="25">
        <v>0.29238286484452308</v>
      </c>
      <c r="M141" s="26">
        <v>1</v>
      </c>
    </row>
    <row r="142" spans="2:13" x14ac:dyDescent="0.4">
      <c r="B142" s="17" t="s">
        <v>137</v>
      </c>
      <c r="C142" s="18" t="s">
        <v>325</v>
      </c>
      <c r="D142" s="25">
        <v>1.0154672936552553E-2</v>
      </c>
      <c r="E142" s="25">
        <v>0.11094086870199224</v>
      </c>
      <c r="F142" s="25">
        <v>1.5022118465705552E-3</v>
      </c>
      <c r="G142" s="25">
        <v>2.6079817649324225E-2</v>
      </c>
      <c r="H142" s="25">
        <v>2.6793662110363502E-3</v>
      </c>
      <c r="I142" s="25">
        <v>1.3815250185232128E-2</v>
      </c>
      <c r="J142" s="25">
        <v>8.9003302045127519E-2</v>
      </c>
      <c r="K142" s="25">
        <v>-4.7664959144716697E-2</v>
      </c>
      <c r="L142" s="25">
        <v>0.79348947095472699</v>
      </c>
      <c r="M142" s="26">
        <v>1</v>
      </c>
    </row>
    <row r="143" spans="2:13" x14ac:dyDescent="0.4">
      <c r="B143" s="17" t="s">
        <v>138</v>
      </c>
      <c r="C143" s="18" t="s">
        <v>326</v>
      </c>
      <c r="D143" s="25">
        <v>3.0544976955065691E-2</v>
      </c>
      <c r="E143" s="25">
        <v>0.55000856931291564</v>
      </c>
      <c r="F143" s="25">
        <v>1.7245187150737808E-3</v>
      </c>
      <c r="G143" s="25">
        <v>9.8932462921362749E-3</v>
      </c>
      <c r="H143" s="25">
        <v>3.2774585222920599E-3</v>
      </c>
      <c r="I143" s="25">
        <v>5.5276476388388691E-3</v>
      </c>
      <c r="J143" s="25">
        <v>5.3401669805265138E-2</v>
      </c>
      <c r="K143" s="25">
        <v>-5.0414001909881868E-3</v>
      </c>
      <c r="L143" s="25">
        <v>0.35066331131677753</v>
      </c>
      <c r="M143" s="26">
        <v>1</v>
      </c>
    </row>
    <row r="144" spans="2:13" x14ac:dyDescent="0.4">
      <c r="B144" s="17" t="s">
        <v>139</v>
      </c>
      <c r="C144" s="18" t="s">
        <v>327</v>
      </c>
      <c r="D144" s="25">
        <v>6.1808800801457058E-3</v>
      </c>
      <c r="E144" s="25">
        <v>0.21205319696716179</v>
      </c>
      <c r="F144" s="25">
        <v>6.8057493330299732E-3</v>
      </c>
      <c r="G144" s="25">
        <v>4.3239257311248211E-2</v>
      </c>
      <c r="H144" s="25">
        <v>1.4659113754381782E-2</v>
      </c>
      <c r="I144" s="25">
        <v>1.827343712911934E-2</v>
      </c>
      <c r="J144" s="25">
        <v>2.3994784090731747E-2</v>
      </c>
      <c r="K144" s="25">
        <v>-8.7136852010225196E-2</v>
      </c>
      <c r="L144" s="25">
        <v>0.76193043130520044</v>
      </c>
      <c r="M144" s="26">
        <v>1</v>
      </c>
    </row>
    <row r="145" spans="2:13" x14ac:dyDescent="0.4">
      <c r="B145" s="17" t="s">
        <v>140</v>
      </c>
      <c r="C145" s="18" t="s">
        <v>328</v>
      </c>
      <c r="D145" s="25">
        <v>1.9238049927645686E-3</v>
      </c>
      <c r="E145" s="25">
        <v>0.90587851856729551</v>
      </c>
      <c r="F145" s="25">
        <v>5.957316770431962E-4</v>
      </c>
      <c r="G145" s="25">
        <v>5.2751551444867577E-3</v>
      </c>
      <c r="H145" s="25">
        <v>1.4540113911311718E-3</v>
      </c>
      <c r="I145" s="25">
        <v>5.296804871741178E-3</v>
      </c>
      <c r="J145" s="25">
        <v>6.8733580116326076E-3</v>
      </c>
      <c r="K145" s="25">
        <v>-1.1442664006930016E-2</v>
      </c>
      <c r="L145" s="25">
        <v>8.4145277067590354E-2</v>
      </c>
      <c r="M145" s="26">
        <v>1</v>
      </c>
    </row>
    <row r="146" spans="2:13" x14ac:dyDescent="0.4">
      <c r="B146" s="17" t="s">
        <v>141</v>
      </c>
      <c r="C146" s="18" t="s">
        <v>329</v>
      </c>
      <c r="D146" s="25">
        <v>1.8516134617973794E-2</v>
      </c>
      <c r="E146" s="25">
        <v>0.31440704485614934</v>
      </c>
      <c r="F146" s="25">
        <v>6.484788031023021E-3</v>
      </c>
      <c r="G146" s="25">
        <v>0.10113522512452096</v>
      </c>
      <c r="H146" s="25">
        <v>8.2186967940607106E-3</v>
      </c>
      <c r="I146" s="25">
        <v>1.7766044829368638E-2</v>
      </c>
      <c r="J146" s="25">
        <v>0.17809565247058995</v>
      </c>
      <c r="K146" s="25">
        <v>-4.9196910171407288E-2</v>
      </c>
      <c r="L146" s="25">
        <v>0.40457333078489011</v>
      </c>
      <c r="M146" s="26">
        <v>1</v>
      </c>
    </row>
    <row r="147" spans="2:13" x14ac:dyDescent="0.4">
      <c r="B147" s="17" t="s">
        <v>142</v>
      </c>
      <c r="C147" s="18" t="s">
        <v>330</v>
      </c>
      <c r="D147" s="25">
        <v>0</v>
      </c>
      <c r="E147" s="25">
        <v>0.99522682684751385</v>
      </c>
      <c r="F147" s="25">
        <v>0</v>
      </c>
      <c r="G147" s="25">
        <v>1.5618762258472892E-3</v>
      </c>
      <c r="H147" s="25">
        <v>0</v>
      </c>
      <c r="I147" s="25">
        <v>0</v>
      </c>
      <c r="J147" s="25">
        <v>0</v>
      </c>
      <c r="K147" s="25">
        <v>0</v>
      </c>
      <c r="L147" s="25">
        <v>3.2112945484451599E-3</v>
      </c>
      <c r="M147" s="26">
        <v>1</v>
      </c>
    </row>
    <row r="148" spans="2:13" x14ac:dyDescent="0.4">
      <c r="B148" s="17" t="s">
        <v>143</v>
      </c>
      <c r="C148" s="18" t="s">
        <v>331</v>
      </c>
      <c r="D148" s="25">
        <v>0</v>
      </c>
      <c r="E148" s="25">
        <v>1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6">
        <v>1</v>
      </c>
    </row>
    <row r="149" spans="2:13" x14ac:dyDescent="0.4">
      <c r="B149" s="17" t="s">
        <v>144</v>
      </c>
      <c r="C149" s="18" t="s">
        <v>332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1</v>
      </c>
      <c r="M149" s="26">
        <v>1</v>
      </c>
    </row>
    <row r="150" spans="2:13" x14ac:dyDescent="0.4">
      <c r="B150" s="17" t="s">
        <v>145</v>
      </c>
      <c r="C150" s="18" t="s">
        <v>333</v>
      </c>
      <c r="D150" s="25">
        <v>2.6223487282414863E-2</v>
      </c>
      <c r="E150" s="25">
        <v>8.7615606206094918E-2</v>
      </c>
      <c r="F150" s="25">
        <v>5.4213877798554612E-3</v>
      </c>
      <c r="G150" s="25">
        <v>7.1729490502422236E-2</v>
      </c>
      <c r="H150" s="25">
        <v>1.1066266451999509E-2</v>
      </c>
      <c r="I150" s="25">
        <v>2.6268975301243964E-2</v>
      </c>
      <c r="J150" s="25">
        <v>5.907987928582259E-2</v>
      </c>
      <c r="K150" s="25">
        <v>-0.10222826675522891</v>
      </c>
      <c r="L150" s="25">
        <v>0.81482322448360767</v>
      </c>
      <c r="M150" s="26">
        <v>1</v>
      </c>
    </row>
    <row r="151" spans="2:13" x14ac:dyDescent="0.4">
      <c r="B151" s="17" t="s">
        <v>146</v>
      </c>
      <c r="C151" s="18" t="s">
        <v>334</v>
      </c>
      <c r="D151" s="25">
        <v>2.6002486835662759E-2</v>
      </c>
      <c r="E151" s="25">
        <v>0.29166877840103855</v>
      </c>
      <c r="F151" s="25">
        <v>4.349076670990366E-3</v>
      </c>
      <c r="G151" s="25">
        <v>4.6846604331131539E-2</v>
      </c>
      <c r="H151" s="25">
        <v>2.5321887375121411E-2</v>
      </c>
      <c r="I151" s="25">
        <v>1.2673192641715307E-2</v>
      </c>
      <c r="J151" s="25">
        <v>2.363450602595937E-2</v>
      </c>
      <c r="K151" s="25">
        <v>-1.6537698753575684E-2</v>
      </c>
      <c r="L151" s="25">
        <v>0.58604118526281601</v>
      </c>
      <c r="M151" s="26">
        <v>1</v>
      </c>
    </row>
    <row r="152" spans="2:13" x14ac:dyDescent="0.4">
      <c r="B152" s="17" t="s">
        <v>147</v>
      </c>
      <c r="C152" s="18" t="s">
        <v>335</v>
      </c>
      <c r="D152" s="25">
        <v>2.0953043107306387E-2</v>
      </c>
      <c r="E152" s="25">
        <v>5.7545671608626461E-2</v>
      </c>
      <c r="F152" s="25">
        <v>2.424240024243064E-3</v>
      </c>
      <c r="G152" s="25">
        <v>2.7737000925299252E-2</v>
      </c>
      <c r="H152" s="25">
        <v>5.5543203447048712E-3</v>
      </c>
      <c r="I152" s="25">
        <v>3.2619249188381605E-2</v>
      </c>
      <c r="J152" s="25">
        <v>8.7877566376008048E-2</v>
      </c>
      <c r="K152" s="25">
        <v>-5.5976380598597615E-2</v>
      </c>
      <c r="L152" s="25">
        <v>0.82126528779421448</v>
      </c>
      <c r="M152" s="26">
        <v>1</v>
      </c>
    </row>
    <row r="153" spans="2:13" x14ac:dyDescent="0.4">
      <c r="B153" s="17" t="s">
        <v>148</v>
      </c>
      <c r="C153" s="18" t="s">
        <v>336</v>
      </c>
      <c r="D153" s="25">
        <v>1.9747679357199451E-2</v>
      </c>
      <c r="E153" s="25">
        <v>0.19751209101004094</v>
      </c>
      <c r="F153" s="25">
        <v>1.0294568765013239E-2</v>
      </c>
      <c r="G153" s="25">
        <v>9.5980666174006635E-2</v>
      </c>
      <c r="H153" s="25">
        <v>3.432628544172088E-2</v>
      </c>
      <c r="I153" s="25">
        <v>7.1276771651193782E-2</v>
      </c>
      <c r="J153" s="25">
        <v>8.3059183832987368E-2</v>
      </c>
      <c r="K153" s="25">
        <v>-4.8823652835068398E-2</v>
      </c>
      <c r="L153" s="25">
        <v>0.53662640478345069</v>
      </c>
      <c r="M153" s="26">
        <v>1</v>
      </c>
    </row>
    <row r="154" spans="2:13" x14ac:dyDescent="0.4">
      <c r="B154" s="17" t="s">
        <v>149</v>
      </c>
      <c r="C154" s="18" t="s">
        <v>337</v>
      </c>
      <c r="D154" s="25">
        <v>1.2543027404062738E-2</v>
      </c>
      <c r="E154" s="25">
        <v>0.17803952509633236</v>
      </c>
      <c r="F154" s="25">
        <v>5.5442752386127211E-3</v>
      </c>
      <c r="G154" s="25">
        <v>6.7893942736273208E-2</v>
      </c>
      <c r="H154" s="25">
        <v>2.495379537414243E-2</v>
      </c>
      <c r="I154" s="25">
        <v>8.5897917862266887E-2</v>
      </c>
      <c r="J154" s="25">
        <v>7.3178307169577517E-2</v>
      </c>
      <c r="K154" s="25">
        <v>-8.9544937602592176E-2</v>
      </c>
      <c r="L154" s="25">
        <v>0.64149413840852421</v>
      </c>
      <c r="M154" s="26">
        <v>1</v>
      </c>
    </row>
    <row r="155" spans="2:13" x14ac:dyDescent="0.4">
      <c r="B155" s="17" t="s">
        <v>150</v>
      </c>
      <c r="C155" s="18" t="s">
        <v>338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6">
        <v>0</v>
      </c>
    </row>
    <row r="156" spans="2:13" x14ac:dyDescent="0.4">
      <c r="B156" s="17" t="s">
        <v>151</v>
      </c>
      <c r="C156" s="18" t="s">
        <v>339</v>
      </c>
      <c r="D156" s="25">
        <v>1.323356522658025E-2</v>
      </c>
      <c r="E156" s="25">
        <v>0.1107052607478117</v>
      </c>
      <c r="F156" s="25">
        <v>4.5225875763926808E-3</v>
      </c>
      <c r="G156" s="25">
        <v>4.3196146462600615E-2</v>
      </c>
      <c r="H156" s="25">
        <v>1.4576466651402808E-2</v>
      </c>
      <c r="I156" s="25">
        <v>6.4052554641680914E-2</v>
      </c>
      <c r="J156" s="25">
        <v>8.1213688159354688E-2</v>
      </c>
      <c r="K156" s="25">
        <v>-7.8348403459025343E-2</v>
      </c>
      <c r="L156" s="25">
        <v>0.74684830659222601</v>
      </c>
      <c r="M156" s="26">
        <v>1</v>
      </c>
    </row>
    <row r="157" spans="2:13" x14ac:dyDescent="0.4">
      <c r="B157" s="17" t="s">
        <v>152</v>
      </c>
      <c r="C157" s="18" t="s">
        <v>34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6">
        <v>0</v>
      </c>
    </row>
    <row r="158" spans="2:13" x14ac:dyDescent="0.4">
      <c r="B158" s="17" t="s">
        <v>153</v>
      </c>
      <c r="C158" s="18" t="s">
        <v>341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6">
        <v>0</v>
      </c>
    </row>
    <row r="159" spans="2:13" x14ac:dyDescent="0.4">
      <c r="B159" s="17" t="s">
        <v>154</v>
      </c>
      <c r="C159" s="18" t="s">
        <v>342</v>
      </c>
      <c r="D159" s="25">
        <v>2.7330301106359454E-2</v>
      </c>
      <c r="E159" s="25">
        <v>0.10090711362675965</v>
      </c>
      <c r="F159" s="25">
        <v>5.1430802106546356E-3</v>
      </c>
      <c r="G159" s="25">
        <v>6.2198242249632579E-2</v>
      </c>
      <c r="H159" s="25">
        <v>1.0189053607994667E-2</v>
      </c>
      <c r="I159" s="25">
        <v>6.1813539870311331E-2</v>
      </c>
      <c r="J159" s="25">
        <v>0.1723749043817277</v>
      </c>
      <c r="K159" s="25">
        <v>-0.11841202400452626</v>
      </c>
      <c r="L159" s="25">
        <v>0.678455598527268</v>
      </c>
      <c r="M159" s="26">
        <v>1</v>
      </c>
    </row>
    <row r="160" spans="2:13" x14ac:dyDescent="0.4">
      <c r="B160" s="17" t="s">
        <v>155</v>
      </c>
      <c r="C160" s="18" t="s">
        <v>343</v>
      </c>
      <c r="D160" s="25">
        <v>2.3917548335459345E-2</v>
      </c>
      <c r="E160" s="25">
        <v>9.2875490858157633E-2</v>
      </c>
      <c r="F160" s="25">
        <v>4.640868996106484E-3</v>
      </c>
      <c r="G160" s="25">
        <v>8.4413575615083836E-2</v>
      </c>
      <c r="H160" s="25">
        <v>3.0129123833821065E-2</v>
      </c>
      <c r="I160" s="25">
        <v>3.628794510725928E-2</v>
      </c>
      <c r="J160" s="25">
        <v>0.11448285852446578</v>
      </c>
      <c r="K160" s="25">
        <v>-0.19934393837072609</v>
      </c>
      <c r="L160" s="25">
        <v>0.81259660838898484</v>
      </c>
      <c r="M160" s="26">
        <v>1</v>
      </c>
    </row>
    <row r="161" spans="2:13" x14ac:dyDescent="0.4">
      <c r="B161" s="17" t="s">
        <v>156</v>
      </c>
      <c r="C161" s="18" t="s">
        <v>344</v>
      </c>
      <c r="D161" s="25">
        <v>7.3251680035024353E-3</v>
      </c>
      <c r="E161" s="25">
        <v>5.996201092841829E-2</v>
      </c>
      <c r="F161" s="25">
        <v>1.0495787713786617E-3</v>
      </c>
      <c r="G161" s="25">
        <v>1.5638385022870412E-2</v>
      </c>
      <c r="H161" s="25">
        <v>2.5361374697115652E-3</v>
      </c>
      <c r="I161" s="25">
        <v>7.7406371333351969E-3</v>
      </c>
      <c r="J161" s="25">
        <v>3.7732463841314783E-2</v>
      </c>
      <c r="K161" s="25">
        <v>-5.8663697398673484E-2</v>
      </c>
      <c r="L161" s="25">
        <v>0.92667939464521731</v>
      </c>
      <c r="M161" s="26">
        <v>1</v>
      </c>
    </row>
    <row r="162" spans="2:13" x14ac:dyDescent="0.4">
      <c r="B162" s="17" t="s">
        <v>157</v>
      </c>
      <c r="C162" s="18" t="s">
        <v>345</v>
      </c>
      <c r="D162" s="25">
        <v>1.5628270981680299E-2</v>
      </c>
      <c r="E162" s="25">
        <v>0.20730701116230535</v>
      </c>
      <c r="F162" s="25">
        <v>1.497550759462975E-3</v>
      </c>
      <c r="G162" s="25">
        <v>1.4522770662022443E-2</v>
      </c>
      <c r="H162" s="25">
        <v>5.1475378996641754E-3</v>
      </c>
      <c r="I162" s="25">
        <v>1.2093691350131905E-2</v>
      </c>
      <c r="J162" s="25">
        <v>1.4960399168154729E-2</v>
      </c>
      <c r="K162" s="25">
        <v>-1.0696485233276751E-2</v>
      </c>
      <c r="L162" s="25">
        <v>0.73953925178016355</v>
      </c>
      <c r="M162" s="26">
        <v>1</v>
      </c>
    </row>
    <row r="163" spans="2:13" x14ac:dyDescent="0.4">
      <c r="B163" s="17" t="s">
        <v>158</v>
      </c>
      <c r="C163" s="18" t="s">
        <v>346</v>
      </c>
      <c r="D163" s="25">
        <v>2.2065619211742112E-2</v>
      </c>
      <c r="E163" s="25">
        <v>0.41466258083251362</v>
      </c>
      <c r="F163" s="25">
        <v>1.4128509834525778E-2</v>
      </c>
      <c r="G163" s="25">
        <v>0.11161600036312413</v>
      </c>
      <c r="H163" s="25">
        <v>4.992756602127886E-2</v>
      </c>
      <c r="I163" s="25">
        <v>1.6635479599800076E-2</v>
      </c>
      <c r="J163" s="25">
        <v>9.498127383324452E-2</v>
      </c>
      <c r="K163" s="25">
        <v>-3.5939735837514329E-2</v>
      </c>
      <c r="L163" s="25">
        <v>0.31192269582525883</v>
      </c>
      <c r="M163" s="26">
        <v>1</v>
      </c>
    </row>
    <row r="164" spans="2:13" x14ac:dyDescent="0.4">
      <c r="B164" s="17" t="s">
        <v>159</v>
      </c>
      <c r="C164" s="18" t="s">
        <v>347</v>
      </c>
      <c r="D164" s="25">
        <v>1.4910574115429589E-2</v>
      </c>
      <c r="E164" s="25">
        <v>0.74010906938034882</v>
      </c>
      <c r="F164" s="25">
        <v>3.8140654184077439E-3</v>
      </c>
      <c r="G164" s="25">
        <v>3.1018010485955066E-2</v>
      </c>
      <c r="H164" s="25">
        <v>1.0628078570398202E-2</v>
      </c>
      <c r="I164" s="25">
        <v>1.1011715295414639E-2</v>
      </c>
      <c r="J164" s="25">
        <v>3.6315882012494166E-2</v>
      </c>
      <c r="K164" s="25">
        <v>-1.4055439718020441E-2</v>
      </c>
      <c r="L164" s="25">
        <v>0.16624804647645522</v>
      </c>
      <c r="M164" s="26">
        <v>1</v>
      </c>
    </row>
    <row r="165" spans="2:13" x14ac:dyDescent="0.4">
      <c r="B165" s="17" t="s">
        <v>160</v>
      </c>
      <c r="C165" s="18" t="s">
        <v>348</v>
      </c>
      <c r="D165" s="25">
        <v>5.0900042229494276E-3</v>
      </c>
      <c r="E165" s="25">
        <v>0.12671927525546747</v>
      </c>
      <c r="F165" s="25">
        <v>3.5144904307687138E-4</v>
      </c>
      <c r="G165" s="25">
        <v>3.241515251397892E-3</v>
      </c>
      <c r="H165" s="25">
        <v>6.1971303804278109E-4</v>
      </c>
      <c r="I165" s="25">
        <v>7.9465228959119572E-4</v>
      </c>
      <c r="J165" s="25">
        <v>2.2136129492632819E-3</v>
      </c>
      <c r="K165" s="25">
        <v>-2.0384459127981841E-3</v>
      </c>
      <c r="L165" s="25">
        <v>0.8630082347513891</v>
      </c>
      <c r="M165" s="26">
        <v>1</v>
      </c>
    </row>
    <row r="166" spans="2:13" x14ac:dyDescent="0.4">
      <c r="B166" s="17" t="s">
        <v>161</v>
      </c>
      <c r="C166" s="18" t="s">
        <v>349</v>
      </c>
      <c r="D166" s="25">
        <v>5.6173770809474525E-3</v>
      </c>
      <c r="E166" s="25">
        <v>0.10771165438895391</v>
      </c>
      <c r="F166" s="25">
        <v>4.3908457569825313E-3</v>
      </c>
      <c r="G166" s="25">
        <v>3.7808768278907612E-2</v>
      </c>
      <c r="H166" s="25">
        <v>1.5030100506534649E-2</v>
      </c>
      <c r="I166" s="25">
        <v>3.8179928121067637E-2</v>
      </c>
      <c r="J166" s="25">
        <v>0.5807564529455983</v>
      </c>
      <c r="K166" s="25">
        <v>-1.3606622773417079E-2</v>
      </c>
      <c r="L166" s="25">
        <v>0.22411148817193183</v>
      </c>
      <c r="M166" s="26">
        <v>1</v>
      </c>
    </row>
    <row r="167" spans="2:13" x14ac:dyDescent="0.4">
      <c r="B167" s="17" t="s">
        <v>162</v>
      </c>
      <c r="C167" s="18" t="s">
        <v>350</v>
      </c>
      <c r="D167" s="25">
        <v>1.7579040840411713E-2</v>
      </c>
      <c r="E167" s="25">
        <v>0.58261103793677282</v>
      </c>
      <c r="F167" s="25">
        <v>3.4360229277902439E-3</v>
      </c>
      <c r="G167" s="25">
        <v>2.763109632913386E-2</v>
      </c>
      <c r="H167" s="25">
        <v>9.3366052534863062E-3</v>
      </c>
      <c r="I167" s="25">
        <v>1.1811998511656785E-2</v>
      </c>
      <c r="J167" s="25">
        <v>4.8972655117549439E-2</v>
      </c>
      <c r="K167" s="25">
        <v>-1.4687833707321418E-2</v>
      </c>
      <c r="L167" s="25">
        <v>0.31330948636179978</v>
      </c>
      <c r="M167" s="26">
        <v>1</v>
      </c>
    </row>
    <row r="168" spans="2:13" x14ac:dyDescent="0.4">
      <c r="B168" s="17" t="s">
        <v>163</v>
      </c>
      <c r="C168" s="18" t="s">
        <v>351</v>
      </c>
      <c r="D168" s="25">
        <v>1.6443840587806298E-2</v>
      </c>
      <c r="E168" s="25">
        <v>0.36233203521097773</v>
      </c>
      <c r="F168" s="25">
        <v>1.2628367807231497E-2</v>
      </c>
      <c r="G168" s="25">
        <v>6.0045524106926845E-2</v>
      </c>
      <c r="H168" s="25">
        <v>2.3170327094756315E-2</v>
      </c>
      <c r="I168" s="25">
        <v>1.3217983336746304E-2</v>
      </c>
      <c r="J168" s="25">
        <v>6.2487331410817012E-2</v>
      </c>
      <c r="K168" s="25">
        <v>-5.7650933998719088E-2</v>
      </c>
      <c r="L168" s="25">
        <v>0.50732563223324068</v>
      </c>
      <c r="M168" s="26">
        <v>1</v>
      </c>
    </row>
    <row r="169" spans="2:13" x14ac:dyDescent="0.4">
      <c r="B169" s="17" t="s">
        <v>164</v>
      </c>
      <c r="C169" s="18" t="s">
        <v>352</v>
      </c>
      <c r="D169" s="25">
        <v>7.613091271513404E-4</v>
      </c>
      <c r="E169" s="25">
        <v>1.226318321262624E-2</v>
      </c>
      <c r="F169" s="25">
        <v>1.0245094910803273E-3</v>
      </c>
      <c r="G169" s="25">
        <v>0.6097649667210584</v>
      </c>
      <c r="H169" s="25">
        <v>0.30678213859838516</v>
      </c>
      <c r="I169" s="25">
        <v>3.5401074831273634E-3</v>
      </c>
      <c r="J169" s="25">
        <v>7.8652311410510236E-3</v>
      </c>
      <c r="K169" s="25">
        <v>-3.811863063579671E-3</v>
      </c>
      <c r="L169" s="25">
        <v>6.1810413271992472E-2</v>
      </c>
      <c r="M169" s="26">
        <v>1</v>
      </c>
    </row>
    <row r="170" spans="2:13" x14ac:dyDescent="0.4">
      <c r="B170" s="17" t="s">
        <v>165</v>
      </c>
      <c r="C170" s="18" t="s">
        <v>353</v>
      </c>
      <c r="D170" s="25">
        <v>2.5832380761008777E-4</v>
      </c>
      <c r="E170" s="25">
        <v>4.6514552218450501E-2</v>
      </c>
      <c r="F170" s="25">
        <v>3.4763168490686944E-4</v>
      </c>
      <c r="G170" s="25">
        <v>0.58010226662367814</v>
      </c>
      <c r="H170" s="25">
        <v>0.3492274281284799</v>
      </c>
      <c r="I170" s="25">
        <v>1.2012121028412025E-3</v>
      </c>
      <c r="J170" s="25">
        <v>2.6687930650426137E-3</v>
      </c>
      <c r="K170" s="25">
        <v>-1.2934231426481194E-3</v>
      </c>
      <c r="L170" s="25">
        <v>2.0973216276185088E-2</v>
      </c>
      <c r="M170" s="26">
        <v>1</v>
      </c>
    </row>
    <row r="171" spans="2:13" x14ac:dyDescent="0.4">
      <c r="B171" s="17" t="s">
        <v>166</v>
      </c>
      <c r="C171" s="18" t="s">
        <v>354</v>
      </c>
      <c r="D171" s="25">
        <v>0</v>
      </c>
      <c r="E171" s="25">
        <v>0.19527958379658725</v>
      </c>
      <c r="F171" s="25">
        <v>6.5997063373132894E-2</v>
      </c>
      <c r="G171" s="25">
        <v>0.52716603422439212</v>
      </c>
      <c r="H171" s="25">
        <v>0.14148897858558515</v>
      </c>
      <c r="I171" s="25">
        <v>0</v>
      </c>
      <c r="J171" s="25">
        <v>0</v>
      </c>
      <c r="K171" s="25">
        <v>0</v>
      </c>
      <c r="L171" s="25">
        <v>7.0068340020302614E-2</v>
      </c>
      <c r="M171" s="26">
        <v>1</v>
      </c>
    </row>
    <row r="172" spans="2:13" x14ac:dyDescent="0.4">
      <c r="B172" s="17" t="s">
        <v>167</v>
      </c>
      <c r="C172" s="18" t="s">
        <v>355</v>
      </c>
      <c r="D172" s="25">
        <v>2.5375333332346975E-3</v>
      </c>
      <c r="E172" s="25">
        <v>0.13848796945795372</v>
      </c>
      <c r="F172" s="25">
        <v>0.12554361469123332</v>
      </c>
      <c r="G172" s="25">
        <v>0.38835610374866059</v>
      </c>
      <c r="H172" s="25">
        <v>0.10192763130964169</v>
      </c>
      <c r="I172" s="25">
        <v>3.327303513311842E-3</v>
      </c>
      <c r="J172" s="25">
        <v>8.8799133076975113E-3</v>
      </c>
      <c r="K172" s="25">
        <v>-3.9596973019252538E-3</v>
      </c>
      <c r="L172" s="25">
        <v>0.23489961930943068</v>
      </c>
      <c r="M172" s="26">
        <v>1</v>
      </c>
    </row>
    <row r="173" spans="2:13" x14ac:dyDescent="0.4">
      <c r="B173" s="17" t="s">
        <v>168</v>
      </c>
      <c r="C173" s="18" t="s">
        <v>356</v>
      </c>
      <c r="D173" s="25">
        <v>0</v>
      </c>
      <c r="E173" s="25">
        <v>0</v>
      </c>
      <c r="F173" s="25">
        <v>5.8207571499083871E-2</v>
      </c>
      <c r="G173" s="25">
        <v>0.19955470669981107</v>
      </c>
      <c r="H173" s="25">
        <v>0.46287486469570349</v>
      </c>
      <c r="I173" s="25">
        <v>9.1867943097769286E-2</v>
      </c>
      <c r="J173" s="25">
        <v>0.18209846438690355</v>
      </c>
      <c r="K173" s="25">
        <v>0</v>
      </c>
      <c r="L173" s="25">
        <v>5.39644962072871E-3</v>
      </c>
      <c r="M173" s="26">
        <v>1</v>
      </c>
    </row>
    <row r="174" spans="2:13" x14ac:dyDescent="0.4">
      <c r="B174" s="17" t="s">
        <v>169</v>
      </c>
      <c r="C174" s="18" t="s">
        <v>357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5.097091835028383E-3</v>
      </c>
      <c r="J174" s="25">
        <v>0.95244737753172304</v>
      </c>
      <c r="K174" s="25">
        <v>0</v>
      </c>
      <c r="L174" s="25">
        <v>4.2455530633248473E-2</v>
      </c>
      <c r="M174" s="26">
        <v>1</v>
      </c>
    </row>
    <row r="175" spans="2:13" x14ac:dyDescent="0.4">
      <c r="B175" s="17" t="s">
        <v>170</v>
      </c>
      <c r="C175" s="18" t="s">
        <v>358</v>
      </c>
      <c r="D175" s="25">
        <v>4.5941306662199526E-3</v>
      </c>
      <c r="E175" s="25">
        <v>0.14771735805191719</v>
      </c>
      <c r="F175" s="25">
        <v>0</v>
      </c>
      <c r="G175" s="25">
        <v>0.80757613001764483</v>
      </c>
      <c r="H175" s="25">
        <v>0</v>
      </c>
      <c r="I175" s="25">
        <v>0</v>
      </c>
      <c r="J175" s="25">
        <v>0</v>
      </c>
      <c r="K175" s="25">
        <v>0</v>
      </c>
      <c r="L175" s="25">
        <v>4.0112381264218101E-2</v>
      </c>
      <c r="M175" s="26">
        <v>1</v>
      </c>
    </row>
    <row r="176" spans="2:13" x14ac:dyDescent="0.4">
      <c r="B176" s="17" t="s">
        <v>171</v>
      </c>
      <c r="C176" s="18" t="s">
        <v>359</v>
      </c>
      <c r="D176" s="25">
        <v>0.28182513878532589</v>
      </c>
      <c r="E176" s="25">
        <v>7.3420676568096768E-2</v>
      </c>
      <c r="F176" s="25">
        <v>9.5884293409384726E-3</v>
      </c>
      <c r="G176" s="25">
        <v>0.29951042937889366</v>
      </c>
      <c r="H176" s="25">
        <v>4.5730575440532266E-2</v>
      </c>
      <c r="I176" s="25">
        <v>8.617471599100501E-4</v>
      </c>
      <c r="J176" s="25">
        <v>2.4608728107463227E-3</v>
      </c>
      <c r="K176" s="25">
        <v>-2.1263211205179424E-3</v>
      </c>
      <c r="L176" s="25">
        <v>0.28872848885880409</v>
      </c>
      <c r="M176" s="26">
        <v>1</v>
      </c>
    </row>
    <row r="177" spans="2:13" x14ac:dyDescent="0.4">
      <c r="B177" s="17" t="s">
        <v>172</v>
      </c>
      <c r="C177" s="18" t="s">
        <v>360</v>
      </c>
      <c r="D177" s="25">
        <v>1.4438130000752575E-2</v>
      </c>
      <c r="E177" s="25">
        <v>0.12091206256688576</v>
      </c>
      <c r="F177" s="25">
        <v>0.34132538243760085</v>
      </c>
      <c r="G177" s="25">
        <v>0.34345603396001956</v>
      </c>
      <c r="H177" s="25">
        <v>0.11601432503860602</v>
      </c>
      <c r="I177" s="25">
        <v>0</v>
      </c>
      <c r="J177" s="25">
        <v>0</v>
      </c>
      <c r="K177" s="25">
        <v>0</v>
      </c>
      <c r="L177" s="25">
        <v>6.3854065996135162E-2</v>
      </c>
      <c r="M177" s="26">
        <v>1</v>
      </c>
    </row>
    <row r="178" spans="2:13" x14ac:dyDescent="0.4">
      <c r="B178" s="17" t="s">
        <v>173</v>
      </c>
      <c r="C178" s="18" t="s">
        <v>361</v>
      </c>
      <c r="D178" s="25">
        <v>0</v>
      </c>
      <c r="E178" s="25">
        <v>8.1341861488748446E-2</v>
      </c>
      <c r="F178" s="25">
        <v>0</v>
      </c>
      <c r="G178" s="25">
        <v>0.91865813851125155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6">
        <v>1</v>
      </c>
    </row>
    <row r="179" spans="2:13" x14ac:dyDescent="0.4">
      <c r="B179" s="17" t="s">
        <v>174</v>
      </c>
      <c r="C179" s="18" t="s">
        <v>362</v>
      </c>
      <c r="D179" s="25">
        <v>4.4114124882346419E-3</v>
      </c>
      <c r="E179" s="25">
        <v>0.45344274297071813</v>
      </c>
      <c r="F179" s="25">
        <v>0.23066305546358506</v>
      </c>
      <c r="G179" s="25">
        <v>1.4496141599927077E-2</v>
      </c>
      <c r="H179" s="25">
        <v>2.513362574806193E-3</v>
      </c>
      <c r="I179" s="25">
        <v>7.9411665010863039E-3</v>
      </c>
      <c r="J179" s="25">
        <v>1.9933240301407178E-2</v>
      </c>
      <c r="K179" s="25">
        <v>-1.0398789561918914E-2</v>
      </c>
      <c r="L179" s="25">
        <v>0.27699765552164596</v>
      </c>
      <c r="M179" s="26">
        <v>1</v>
      </c>
    </row>
    <row r="180" spans="2:13" x14ac:dyDescent="0.4">
      <c r="B180" s="17" t="s">
        <v>175</v>
      </c>
      <c r="C180" s="18" t="s">
        <v>363</v>
      </c>
      <c r="D180" s="25">
        <v>1.0133652966508262E-2</v>
      </c>
      <c r="E180" s="25">
        <v>0.12986831438453814</v>
      </c>
      <c r="F180" s="25">
        <v>5.5446093890908045E-3</v>
      </c>
      <c r="G180" s="25">
        <v>8.8479936602901418E-2</v>
      </c>
      <c r="H180" s="25">
        <v>2.5382583038553924E-2</v>
      </c>
      <c r="I180" s="25">
        <v>9.280948973344548E-2</v>
      </c>
      <c r="J180" s="25">
        <v>8.3162433957793991E-2</v>
      </c>
      <c r="K180" s="25">
        <v>-4.6058765275491201E-2</v>
      </c>
      <c r="L180" s="25">
        <v>0.61067773205191522</v>
      </c>
      <c r="M180" s="26">
        <v>1</v>
      </c>
    </row>
    <row r="181" spans="2:13" x14ac:dyDescent="0.4">
      <c r="B181" s="17" t="s">
        <v>176</v>
      </c>
      <c r="C181" s="18" t="s">
        <v>364</v>
      </c>
      <c r="D181" s="25">
        <v>1.8106380131362163E-2</v>
      </c>
      <c r="E181" s="25">
        <v>0.18223083474618706</v>
      </c>
      <c r="F181" s="25">
        <v>7.1409178689586655E-3</v>
      </c>
      <c r="G181" s="25">
        <v>7.3145424525250122E-2</v>
      </c>
      <c r="H181" s="25">
        <v>2.619180896385901E-2</v>
      </c>
      <c r="I181" s="25">
        <v>7.0909121525509808E-2</v>
      </c>
      <c r="J181" s="25">
        <v>7.2916298497515367E-2</v>
      </c>
      <c r="K181" s="25">
        <v>-6.2902809547907487E-2</v>
      </c>
      <c r="L181" s="25">
        <v>0.61226200467770542</v>
      </c>
      <c r="M181" s="26">
        <v>1</v>
      </c>
    </row>
    <row r="182" spans="2:13" x14ac:dyDescent="0.4">
      <c r="B182" s="17" t="s">
        <v>177</v>
      </c>
      <c r="C182" s="18" t="s">
        <v>365</v>
      </c>
      <c r="D182" s="25">
        <v>2.4168709222543848E-2</v>
      </c>
      <c r="E182" s="25">
        <v>0.24998728644228818</v>
      </c>
      <c r="F182" s="25">
        <v>5.0067112444226103E-3</v>
      </c>
      <c r="G182" s="25">
        <v>6.1847998218053354E-2</v>
      </c>
      <c r="H182" s="25">
        <v>1.2198059683985903E-2</v>
      </c>
      <c r="I182" s="25">
        <v>1.5326387530079439E-2</v>
      </c>
      <c r="J182" s="25">
        <v>4.6509418141209173E-2</v>
      </c>
      <c r="K182" s="25">
        <v>-4.8429143090179046E-2</v>
      </c>
      <c r="L182" s="25">
        <v>0.63338454677970113</v>
      </c>
      <c r="M182" s="26">
        <v>1</v>
      </c>
    </row>
    <row r="183" spans="2:13" x14ac:dyDescent="0.4">
      <c r="B183" s="17" t="s">
        <v>178</v>
      </c>
      <c r="C183" s="18" t="s">
        <v>366</v>
      </c>
      <c r="D183" s="25">
        <v>1.3373734614859667E-2</v>
      </c>
      <c r="E183" s="25">
        <v>0.30119887623972708</v>
      </c>
      <c r="F183" s="25">
        <v>6.9313634993498734E-3</v>
      </c>
      <c r="G183" s="25">
        <v>9.1597495596928549E-2</v>
      </c>
      <c r="H183" s="25">
        <v>4.1097117780594113E-2</v>
      </c>
      <c r="I183" s="25">
        <v>4.9101986609560604E-2</v>
      </c>
      <c r="J183" s="25">
        <v>5.5322544042654853E-2</v>
      </c>
      <c r="K183" s="25">
        <v>-3.9578204170914455E-2</v>
      </c>
      <c r="L183" s="25">
        <v>0.48095507198169385</v>
      </c>
      <c r="M183" s="26">
        <v>1</v>
      </c>
    </row>
    <row r="184" spans="2:13" x14ac:dyDescent="0.4">
      <c r="B184" s="17" t="s">
        <v>179</v>
      </c>
      <c r="C184" s="18" t="s">
        <v>367</v>
      </c>
      <c r="D184" s="25">
        <v>1.6210980659890867E-2</v>
      </c>
      <c r="E184" s="25">
        <v>0.21371352628802209</v>
      </c>
      <c r="F184" s="25">
        <v>8.0747803386908585E-3</v>
      </c>
      <c r="G184" s="25">
        <v>8.1650410539160348E-2</v>
      </c>
      <c r="H184" s="25">
        <v>3.3323631239340096E-2</v>
      </c>
      <c r="I184" s="25">
        <v>3.525426289876888E-2</v>
      </c>
      <c r="J184" s="25">
        <v>8.6534746652464675E-2</v>
      </c>
      <c r="K184" s="25">
        <v>-0.16061674284979882</v>
      </c>
      <c r="L184" s="25">
        <v>0.68585438861291048</v>
      </c>
      <c r="M184" s="26">
        <v>1</v>
      </c>
    </row>
    <row r="185" spans="2:13" x14ac:dyDescent="0.4">
      <c r="B185" s="17" t="s">
        <v>180</v>
      </c>
      <c r="C185" s="18" t="s">
        <v>368</v>
      </c>
      <c r="D185" s="25">
        <v>1.2319726128943496E-2</v>
      </c>
      <c r="E185" s="25">
        <v>0.18596741869546457</v>
      </c>
      <c r="F185" s="25">
        <v>1.1263237817292684E-2</v>
      </c>
      <c r="G185" s="25">
        <v>9.9415484129769249E-2</v>
      </c>
      <c r="H185" s="25">
        <v>3.948696974776706E-2</v>
      </c>
      <c r="I185" s="25">
        <v>7.5962054517443756E-2</v>
      </c>
      <c r="J185" s="25">
        <v>0.14874786339017942</v>
      </c>
      <c r="K185" s="25">
        <v>-4.594701208813072E-2</v>
      </c>
      <c r="L185" s="25">
        <v>0.47278425766127052</v>
      </c>
      <c r="M185" s="26">
        <v>1</v>
      </c>
    </row>
    <row r="186" spans="2:13" x14ac:dyDescent="0.4">
      <c r="B186" s="17" t="s">
        <v>181</v>
      </c>
      <c r="C186" s="18" t="s">
        <v>369</v>
      </c>
      <c r="D186" s="25">
        <v>0.12384717099156096</v>
      </c>
      <c r="E186" s="25">
        <v>0.11863058494593975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.75752224406249924</v>
      </c>
      <c r="M186" s="26">
        <v>1</v>
      </c>
    </row>
    <row r="187" spans="2:13" x14ac:dyDescent="0.4">
      <c r="B187" s="17" t="s">
        <v>182</v>
      </c>
      <c r="C187" s="18" t="s">
        <v>370</v>
      </c>
      <c r="D187" s="25">
        <v>0.31621884272276551</v>
      </c>
      <c r="E187" s="25">
        <v>0.43285807879085231</v>
      </c>
      <c r="F187" s="25">
        <v>4.7509708524434371E-4</v>
      </c>
      <c r="G187" s="25">
        <v>6.2073787207480016E-3</v>
      </c>
      <c r="H187" s="25">
        <v>5.1714615682546051E-4</v>
      </c>
      <c r="I187" s="25">
        <v>0</v>
      </c>
      <c r="J187" s="25">
        <v>0</v>
      </c>
      <c r="K187" s="25">
        <v>0</v>
      </c>
      <c r="L187" s="25">
        <v>0.24372345452622107</v>
      </c>
      <c r="M187" s="26">
        <v>1</v>
      </c>
    </row>
    <row r="188" spans="2:13" x14ac:dyDescent="0.4">
      <c r="B188" s="17" t="s">
        <v>183</v>
      </c>
      <c r="C188" s="18" t="s">
        <v>371</v>
      </c>
      <c r="D188" s="25">
        <v>1.255436593750817E-2</v>
      </c>
      <c r="E188" s="25">
        <v>0.50551912865760396</v>
      </c>
      <c r="F188" s="25">
        <v>8.5019309986971124E-3</v>
      </c>
      <c r="G188" s="25">
        <v>8.6881042986724388E-2</v>
      </c>
      <c r="H188" s="25">
        <v>3.4945032105548521E-3</v>
      </c>
      <c r="I188" s="25">
        <v>4.497251075074598E-4</v>
      </c>
      <c r="J188" s="25">
        <v>5.3911702141948704E-4</v>
      </c>
      <c r="K188" s="25">
        <v>-1.3137877477902909E-3</v>
      </c>
      <c r="L188" s="25">
        <v>0.3833739704344763</v>
      </c>
      <c r="M188" s="26">
        <v>1</v>
      </c>
    </row>
    <row r="189" spans="2:13" x14ac:dyDescent="0.4">
      <c r="B189" s="17" t="s">
        <v>184</v>
      </c>
      <c r="C189" s="18" t="s">
        <v>372</v>
      </c>
      <c r="D189" s="25">
        <v>8.2426956443406557E-2</v>
      </c>
      <c r="E189" s="25">
        <v>0.33142176944267493</v>
      </c>
      <c r="F189" s="25">
        <v>6.9168967666830155E-5</v>
      </c>
      <c r="G189" s="25">
        <v>4.2667029352353526E-4</v>
      </c>
      <c r="H189" s="25">
        <v>1.3784333327636247E-4</v>
      </c>
      <c r="I189" s="25">
        <v>7.4000714619737093E-5</v>
      </c>
      <c r="J189" s="25">
        <v>2.7893075873186026E-4</v>
      </c>
      <c r="K189" s="25">
        <v>-2.2741767576773427E-4</v>
      </c>
      <c r="L189" s="25">
        <v>0.58539207899086076</v>
      </c>
      <c r="M189" s="26">
        <v>1</v>
      </c>
    </row>
    <row r="190" spans="2:13" x14ac:dyDescent="0.4">
      <c r="B190" s="17" t="s">
        <v>185</v>
      </c>
      <c r="C190" s="18" t="s">
        <v>373</v>
      </c>
      <c r="D190" s="25">
        <v>7.9982376462467992E-3</v>
      </c>
      <c r="E190" s="25">
        <v>0.40697266796580189</v>
      </c>
      <c r="F190" s="25">
        <v>5.6089220544253777E-4</v>
      </c>
      <c r="G190" s="25">
        <v>3.3031567836728664E-3</v>
      </c>
      <c r="H190" s="25">
        <v>9.9878584967721539E-4</v>
      </c>
      <c r="I190" s="25">
        <v>1.2123162097775224E-3</v>
      </c>
      <c r="J190" s="25">
        <v>5.7743171004617806E-3</v>
      </c>
      <c r="K190" s="25">
        <v>-1.2013521411692743E-3</v>
      </c>
      <c r="L190" s="25">
        <v>0.57438098626309519</v>
      </c>
      <c r="M190" s="26">
        <v>1</v>
      </c>
    </row>
    <row r="191" spans="2:13" x14ac:dyDescent="0.4">
      <c r="B191" s="17" t="s">
        <v>186</v>
      </c>
      <c r="C191" s="18" t="s">
        <v>374</v>
      </c>
      <c r="D191" s="25">
        <v>1.5314519356129758E-2</v>
      </c>
      <c r="E191" s="25">
        <v>0.18807140308413164</v>
      </c>
      <c r="F191" s="25">
        <v>2.1794500175515374E-2</v>
      </c>
      <c r="G191" s="25">
        <v>0.16139287076032921</v>
      </c>
      <c r="H191" s="25">
        <v>5.9723901576170045E-2</v>
      </c>
      <c r="I191" s="25">
        <v>4.8838792291535184E-2</v>
      </c>
      <c r="J191" s="25">
        <v>0.11132089953281252</v>
      </c>
      <c r="K191" s="25">
        <v>-4.3640647974981392E-2</v>
      </c>
      <c r="L191" s="25">
        <v>0.43718376445195622</v>
      </c>
      <c r="M191" s="26">
        <v>1</v>
      </c>
    </row>
    <row r="192" spans="2:13" x14ac:dyDescent="0.4">
      <c r="B192" s="17" t="s">
        <v>187</v>
      </c>
      <c r="C192" s="18" t="s">
        <v>375</v>
      </c>
      <c r="D192" s="25">
        <v>8.6713203234136151E-3</v>
      </c>
      <c r="E192" s="25">
        <v>0.11090094399525877</v>
      </c>
      <c r="F192" s="25">
        <v>1.1669174109977554E-2</v>
      </c>
      <c r="G192" s="25">
        <v>6.1284024044363491E-2</v>
      </c>
      <c r="H192" s="25">
        <v>1.6963228633111782E-2</v>
      </c>
      <c r="I192" s="25">
        <v>4.0321868517969733E-2</v>
      </c>
      <c r="J192" s="25">
        <v>8.9585086568175001E-2</v>
      </c>
      <c r="K192" s="25">
        <v>-4.3417157008000633E-2</v>
      </c>
      <c r="L192" s="25">
        <v>0.70402150446598577</v>
      </c>
      <c r="M192" s="26">
        <v>1</v>
      </c>
    </row>
    <row r="193" spans="2:13" x14ac:dyDescent="0.4">
      <c r="B193" s="29" t="s">
        <v>399</v>
      </c>
      <c r="C193" s="30"/>
      <c r="D193" s="27">
        <v>1.7226962191316465E-2</v>
      </c>
      <c r="E193" s="27">
        <v>0.22193139360813641</v>
      </c>
      <c r="F193" s="27">
        <v>1.0239300591106525E-2</v>
      </c>
      <c r="G193" s="27">
        <v>0.11193194139060002</v>
      </c>
      <c r="H193" s="27">
        <v>3.0527612238195095E-2</v>
      </c>
      <c r="I193" s="27">
        <v>4.0310244899620054E-2</v>
      </c>
      <c r="J193" s="27">
        <v>6.8439161332699103E-2</v>
      </c>
      <c r="K193" s="27">
        <v>-0.13973503138680698</v>
      </c>
      <c r="L193" s="27">
        <v>0.6391284148302171</v>
      </c>
      <c r="M193" s="28">
        <v>1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生産誘発額（統合小分類187部門）</vt:lpstr>
      <vt:lpstr>生産誘発係数（統合小分類187部門）</vt:lpstr>
      <vt:lpstr>生産誘発依存度（統合小分類18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1-01-29T01:10:41Z</dcterms:modified>
</cp:coreProperties>
</file>